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pitlikl\AppData\Local\Temp\scp05639\disk2\www\data\miau\217\"/>
    </mc:Choice>
  </mc:AlternateContent>
  <bookViews>
    <workbookView xWindow="0" yWindow="0" windowWidth="20490" windowHeight="7155" tabRatio="738"/>
  </bookViews>
  <sheets>
    <sheet name="info" sheetId="9" r:id="rId1"/>
    <sheet name="feladat" sheetId="1" r:id="rId2"/>
    <sheet name="1. közelítés" sheetId="2" r:id="rId3"/>
    <sheet name="1. közelítés tesztelése" sheetId="6" r:id="rId4"/>
    <sheet name="2. közelítés" sheetId="7" r:id="rId5"/>
    <sheet name="2. közelítés újraszámolva" sheetId="8" r:id="rId6"/>
    <sheet name="új elvárás-értékre való teszt" sheetId="10" r:id="rId7"/>
    <sheet name="1514 v1" sheetId="13" r:id="rId8"/>
    <sheet name="1514_v2" sheetId="12" r:id="rId9"/>
  </sheets>
  <definedNames>
    <definedName name="solver_adj" localSheetId="2" hidden="1">'1. közelítés'!$B$3:$E$3</definedName>
    <definedName name="solver_adj" localSheetId="3" hidden="1">'1. közelítés tesztelése'!$B$3:$E$3</definedName>
    <definedName name="solver_adj" localSheetId="7" hidden="1">'1514 v1'!$B$3:$E$3</definedName>
    <definedName name="solver_adj" localSheetId="8" hidden="1">'1514_v2'!$B$3:$E$3</definedName>
    <definedName name="solver_adj" localSheetId="4" hidden="1">'2. közelítés'!$B$3:$E$3</definedName>
    <definedName name="solver_adj" localSheetId="5" hidden="1">'2. közelítés újraszámolva'!$B$3:$E$3</definedName>
    <definedName name="solver_adj" localSheetId="6" hidden="1">'új elvárás-értékre való teszt'!$B$3:$E$3</definedName>
    <definedName name="solver_cvg" localSheetId="2" hidden="1">0.0001</definedName>
    <definedName name="solver_cvg" localSheetId="3" hidden="1">0.0001</definedName>
    <definedName name="solver_cvg" localSheetId="7" hidden="1">0.0001</definedName>
    <definedName name="solver_cvg" localSheetId="8" hidden="1">0.0001</definedName>
    <definedName name="solver_cvg" localSheetId="4" hidden="1">0.0001</definedName>
    <definedName name="solver_cvg" localSheetId="5" hidden="1">0.0001</definedName>
    <definedName name="solver_cvg" localSheetId="6" hidden="1">0.0001</definedName>
    <definedName name="solver_drv" localSheetId="2" hidden="1">2</definedName>
    <definedName name="solver_drv" localSheetId="3" hidden="1">2</definedName>
    <definedName name="solver_drv" localSheetId="7" hidden="1">2</definedName>
    <definedName name="solver_drv" localSheetId="8" hidden="1">2</definedName>
    <definedName name="solver_drv" localSheetId="4" hidden="1">2</definedName>
    <definedName name="solver_drv" localSheetId="5" hidden="1">2</definedName>
    <definedName name="solver_drv" localSheetId="6" hidden="1">2</definedName>
    <definedName name="solver_eng" localSheetId="2" hidden="1">1</definedName>
    <definedName name="solver_eng" localSheetId="3" hidden="1">1</definedName>
    <definedName name="solver_eng" localSheetId="7" hidden="1">1</definedName>
    <definedName name="solver_eng" localSheetId="8" hidden="1">1</definedName>
    <definedName name="solver_eng" localSheetId="4" hidden="1">1</definedName>
    <definedName name="solver_eng" localSheetId="5" hidden="1">1</definedName>
    <definedName name="solver_eng" localSheetId="6" hidden="1">1</definedName>
    <definedName name="solver_est" localSheetId="2" hidden="1">1</definedName>
    <definedName name="solver_est" localSheetId="3" hidden="1">1</definedName>
    <definedName name="solver_est" localSheetId="7" hidden="1">1</definedName>
    <definedName name="solver_est" localSheetId="8" hidden="1">1</definedName>
    <definedName name="solver_est" localSheetId="4" hidden="1">1</definedName>
    <definedName name="solver_est" localSheetId="5" hidden="1">1</definedName>
    <definedName name="solver_est" localSheetId="6" hidden="1">1</definedName>
    <definedName name="solver_itr" localSheetId="2" hidden="1">2147483647</definedName>
    <definedName name="solver_itr" localSheetId="3" hidden="1">2147483647</definedName>
    <definedName name="solver_itr" localSheetId="7" hidden="1">2147483647</definedName>
    <definedName name="solver_itr" localSheetId="8" hidden="1">2147483647</definedName>
    <definedName name="solver_itr" localSheetId="4" hidden="1">2147483647</definedName>
    <definedName name="solver_itr" localSheetId="5" hidden="1">2147483647</definedName>
    <definedName name="solver_itr" localSheetId="6" hidden="1">2147483647</definedName>
    <definedName name="solver_lhs1" localSheetId="2" hidden="1">'1. közelítés'!$B$3</definedName>
    <definedName name="solver_lhs1" localSheetId="3" hidden="1">'1. közelítés tesztelése'!$B$3</definedName>
    <definedName name="solver_lhs1" localSheetId="7" hidden="1">'1514 v1'!$B$3</definedName>
    <definedName name="solver_lhs1" localSheetId="8" hidden="1">'1514_v2'!$B$3</definedName>
    <definedName name="solver_lhs1" localSheetId="4" hidden="1">'2. közelítés'!$B$3</definedName>
    <definedName name="solver_lhs1" localSheetId="5" hidden="1">'2. közelítés újraszámolva'!$B$3</definedName>
    <definedName name="solver_lhs1" localSheetId="6" hidden="1">'új elvárás-értékre való teszt'!$B$3</definedName>
    <definedName name="solver_lhs2" localSheetId="2" hidden="1">'1. közelítés'!$B$3:$E$3</definedName>
    <definedName name="solver_lhs2" localSheetId="3" hidden="1">'1. közelítés tesztelése'!$B$3:$E$3</definedName>
    <definedName name="solver_lhs2" localSheetId="7" hidden="1">'1514 v1'!$B$3:$E$3</definedName>
    <definedName name="solver_lhs2" localSheetId="8" hidden="1">'1514_v2'!$B$3:$E$3</definedName>
    <definedName name="solver_lhs2" localSheetId="4" hidden="1">'2. közelítés'!$B$3:$E$3</definedName>
    <definedName name="solver_lhs2" localSheetId="5" hidden="1">'2. közelítés újraszámolva'!$B$3:$E$3</definedName>
    <definedName name="solver_lhs2" localSheetId="6" hidden="1">'új elvárás-értékre való teszt'!$B$3:$E$3</definedName>
    <definedName name="solver_lhs3" localSheetId="2" hidden="1">'1. közelítés'!$B$3:$E$3</definedName>
    <definedName name="solver_lhs3" localSheetId="3" hidden="1">'1. közelítés tesztelése'!$B$3:$E$3</definedName>
    <definedName name="solver_lhs3" localSheetId="7" hidden="1">'1514 v1'!$B$3:$E$3</definedName>
    <definedName name="solver_lhs3" localSheetId="8" hidden="1">'1514_v2'!$B$3:$E$3</definedName>
    <definedName name="solver_lhs3" localSheetId="4" hidden="1">'2. közelítés'!$B$3:$E$3</definedName>
    <definedName name="solver_lhs3" localSheetId="5" hidden="1">'2. közelítés újraszámolva'!$B$3:$E$3</definedName>
    <definedName name="solver_lhs3" localSheetId="6" hidden="1">'új elvárás-értékre való teszt'!$B$3:$E$3</definedName>
    <definedName name="solver_lhs4" localSheetId="8" hidden="1">'1514_v2'!$E$3</definedName>
    <definedName name="solver_mip" localSheetId="2" hidden="1">2147483647</definedName>
    <definedName name="solver_mip" localSheetId="3" hidden="1">2147483647</definedName>
    <definedName name="solver_mip" localSheetId="7" hidden="1">2147483647</definedName>
    <definedName name="solver_mip" localSheetId="8" hidden="1">2147483647</definedName>
    <definedName name="solver_mip" localSheetId="4" hidden="1">2147483647</definedName>
    <definedName name="solver_mip" localSheetId="5" hidden="1">2147483647</definedName>
    <definedName name="solver_mip" localSheetId="6" hidden="1">2147483647</definedName>
    <definedName name="solver_mni" localSheetId="2" hidden="1">30</definedName>
    <definedName name="solver_mni" localSheetId="3" hidden="1">30</definedName>
    <definedName name="solver_mni" localSheetId="7" hidden="1">30</definedName>
    <definedName name="solver_mni" localSheetId="8" hidden="1">30</definedName>
    <definedName name="solver_mni" localSheetId="4" hidden="1">30</definedName>
    <definedName name="solver_mni" localSheetId="5" hidden="1">30</definedName>
    <definedName name="solver_mni" localSheetId="6" hidden="1">30</definedName>
    <definedName name="solver_mrt" localSheetId="2" hidden="1">0.075</definedName>
    <definedName name="solver_mrt" localSheetId="3" hidden="1">0.075</definedName>
    <definedName name="solver_mrt" localSheetId="7" hidden="1">0.075</definedName>
    <definedName name="solver_mrt" localSheetId="8" hidden="1">0.075</definedName>
    <definedName name="solver_mrt" localSheetId="4" hidden="1">0.075</definedName>
    <definedName name="solver_mrt" localSheetId="5" hidden="1">0.075</definedName>
    <definedName name="solver_mrt" localSheetId="6" hidden="1">0.075</definedName>
    <definedName name="solver_msl" localSheetId="2" hidden="1">2</definedName>
    <definedName name="solver_msl" localSheetId="3" hidden="1">2</definedName>
    <definedName name="solver_msl" localSheetId="7" hidden="1">2</definedName>
    <definedName name="solver_msl" localSheetId="8" hidden="1">2</definedName>
    <definedName name="solver_msl" localSheetId="4" hidden="1">2</definedName>
    <definedName name="solver_msl" localSheetId="5" hidden="1">2</definedName>
    <definedName name="solver_msl" localSheetId="6" hidden="1">2</definedName>
    <definedName name="solver_neg" localSheetId="2" hidden="1">1</definedName>
    <definedName name="solver_neg" localSheetId="3" hidden="1">1</definedName>
    <definedName name="solver_neg" localSheetId="7" hidden="1">1</definedName>
    <definedName name="solver_neg" localSheetId="8" hidden="1">1</definedName>
    <definedName name="solver_neg" localSheetId="4" hidden="1">1</definedName>
    <definedName name="solver_neg" localSheetId="5" hidden="1">1</definedName>
    <definedName name="solver_neg" localSheetId="6" hidden="1">1</definedName>
    <definedName name="solver_nod" localSheetId="2" hidden="1">2147483647</definedName>
    <definedName name="solver_nod" localSheetId="3" hidden="1">2147483647</definedName>
    <definedName name="solver_nod" localSheetId="7" hidden="1">2147483647</definedName>
    <definedName name="solver_nod" localSheetId="8" hidden="1">2147483647</definedName>
    <definedName name="solver_nod" localSheetId="4" hidden="1">2147483647</definedName>
    <definedName name="solver_nod" localSheetId="5" hidden="1">2147483647</definedName>
    <definedName name="solver_nod" localSheetId="6" hidden="1">2147483647</definedName>
    <definedName name="solver_num" localSheetId="2" hidden="1">3</definedName>
    <definedName name="solver_num" localSheetId="3" hidden="1">3</definedName>
    <definedName name="solver_num" localSheetId="7" hidden="1">3</definedName>
    <definedName name="solver_num" localSheetId="8" hidden="1">4</definedName>
    <definedName name="solver_num" localSheetId="4" hidden="1">3</definedName>
    <definedName name="solver_num" localSheetId="5" hidden="1">3</definedName>
    <definedName name="solver_num" localSheetId="6" hidden="1">3</definedName>
    <definedName name="solver_nwt" localSheetId="2" hidden="1">1</definedName>
    <definedName name="solver_nwt" localSheetId="3" hidden="1">1</definedName>
    <definedName name="solver_nwt" localSheetId="7" hidden="1">1</definedName>
    <definedName name="solver_nwt" localSheetId="8" hidden="1">1</definedName>
    <definedName name="solver_nwt" localSheetId="4" hidden="1">1</definedName>
    <definedName name="solver_nwt" localSheetId="5" hidden="1">1</definedName>
    <definedName name="solver_nwt" localSheetId="6" hidden="1">1</definedName>
    <definedName name="solver_opt" localSheetId="2" hidden="1">'1. közelítés'!$H$17</definedName>
    <definedName name="solver_opt" localSheetId="3" hidden="1">'1. közelítés tesztelése'!$H$17</definedName>
    <definedName name="solver_opt" localSheetId="7" hidden="1">'1514 v1'!$H$17</definedName>
    <definedName name="solver_opt" localSheetId="8" hidden="1">'1514_v2'!$H$17</definedName>
    <definedName name="solver_opt" localSheetId="4" hidden="1">'2. közelítés'!$H$17</definedName>
    <definedName name="solver_opt" localSheetId="5" hidden="1">'2. közelítés újraszámolva'!$H$17</definedName>
    <definedName name="solver_opt" localSheetId="6" hidden="1">'új elvárás-értékre való teszt'!$H$17</definedName>
    <definedName name="solver_pre" localSheetId="2" hidden="1">0.000001</definedName>
    <definedName name="solver_pre" localSheetId="3" hidden="1">0.000001</definedName>
    <definedName name="solver_pre" localSheetId="7" hidden="1">0.000001</definedName>
    <definedName name="solver_pre" localSheetId="8" hidden="1">0.000001</definedName>
    <definedName name="solver_pre" localSheetId="4" hidden="1">0.000001</definedName>
    <definedName name="solver_pre" localSheetId="5" hidden="1">0.000001</definedName>
    <definedName name="solver_pre" localSheetId="6" hidden="1">0.000001</definedName>
    <definedName name="solver_rbv" localSheetId="2" hidden="1">2</definedName>
    <definedName name="solver_rbv" localSheetId="3" hidden="1">2</definedName>
    <definedName name="solver_rbv" localSheetId="7" hidden="1">2</definedName>
    <definedName name="solver_rbv" localSheetId="8" hidden="1">2</definedName>
    <definedName name="solver_rbv" localSheetId="4" hidden="1">2</definedName>
    <definedName name="solver_rbv" localSheetId="5" hidden="1">2</definedName>
    <definedName name="solver_rbv" localSheetId="6" hidden="1">2</definedName>
    <definedName name="solver_rel1" localSheetId="2" hidden="1">3</definedName>
    <definedName name="solver_rel1" localSheetId="3" hidden="1">3</definedName>
    <definedName name="solver_rel1" localSheetId="7" hidden="1">3</definedName>
    <definedName name="solver_rel1" localSheetId="8" hidden="1">3</definedName>
    <definedName name="solver_rel1" localSheetId="4" hidden="1">3</definedName>
    <definedName name="solver_rel1" localSheetId="5" hidden="1">3</definedName>
    <definedName name="solver_rel1" localSheetId="6" hidden="1">3</definedName>
    <definedName name="solver_rel2" localSheetId="2" hidden="1">1</definedName>
    <definedName name="solver_rel2" localSheetId="3" hidden="1">1</definedName>
    <definedName name="solver_rel2" localSheetId="7" hidden="1">1</definedName>
    <definedName name="solver_rel2" localSheetId="8" hidden="1">1</definedName>
    <definedName name="solver_rel2" localSheetId="4" hidden="1">1</definedName>
    <definedName name="solver_rel2" localSheetId="5" hidden="1">1</definedName>
    <definedName name="solver_rel2" localSheetId="6" hidden="1">1</definedName>
    <definedName name="solver_rel3" localSheetId="2" hidden="1">4</definedName>
    <definedName name="solver_rel3" localSheetId="3" hidden="1">4</definedName>
    <definedName name="solver_rel3" localSheetId="7" hidden="1">4</definedName>
    <definedName name="solver_rel3" localSheetId="8" hidden="1">4</definedName>
    <definedName name="solver_rel3" localSheetId="4" hidden="1">4</definedName>
    <definedName name="solver_rel3" localSheetId="5" hidden="1">4</definedName>
    <definedName name="solver_rel3" localSheetId="6" hidden="1">4</definedName>
    <definedName name="solver_rel4" localSheetId="8" hidden="1">1</definedName>
    <definedName name="solver_rhs1" localSheetId="2" hidden="1">1</definedName>
    <definedName name="solver_rhs1" localSheetId="3" hidden="1">1</definedName>
    <definedName name="solver_rhs1" localSheetId="7" hidden="1">1</definedName>
    <definedName name="solver_rhs1" localSheetId="8" hidden="1">1</definedName>
    <definedName name="solver_rhs1" localSheetId="4" hidden="1">1</definedName>
    <definedName name="solver_rhs1" localSheetId="5" hidden="1">1</definedName>
    <definedName name="solver_rhs1" localSheetId="6" hidden="1">1</definedName>
    <definedName name="solver_rhs2" localSheetId="2" hidden="1">9</definedName>
    <definedName name="solver_rhs2" localSheetId="3" hidden="1">9</definedName>
    <definedName name="solver_rhs2" localSheetId="7" hidden="1">9</definedName>
    <definedName name="solver_rhs2" localSheetId="8" hidden="1">9</definedName>
    <definedName name="solver_rhs2" localSheetId="4" hidden="1">9</definedName>
    <definedName name="solver_rhs2" localSheetId="5" hidden="1">9</definedName>
    <definedName name="solver_rhs2" localSheetId="6" hidden="1">9</definedName>
    <definedName name="solver_rhs3" localSheetId="2" hidden="1">integer</definedName>
    <definedName name="solver_rhs3" localSheetId="3" hidden="1">integer</definedName>
    <definedName name="solver_rhs3" localSheetId="7" hidden="1">egész</definedName>
    <definedName name="solver_rhs3" localSheetId="8" hidden="1">egész</definedName>
    <definedName name="solver_rhs3" localSheetId="4" hidden="1">integer</definedName>
    <definedName name="solver_rhs3" localSheetId="5" hidden="1">egész</definedName>
    <definedName name="solver_rhs3" localSheetId="6" hidden="1">egész</definedName>
    <definedName name="solver_rhs4" localSheetId="8" hidden="1">8</definedName>
    <definedName name="solver_rlx" localSheetId="2" hidden="1">2</definedName>
    <definedName name="solver_rlx" localSheetId="3" hidden="1">2</definedName>
    <definedName name="solver_rlx" localSheetId="7" hidden="1">2</definedName>
    <definedName name="solver_rlx" localSheetId="8" hidden="1">2</definedName>
    <definedName name="solver_rlx" localSheetId="4" hidden="1">2</definedName>
    <definedName name="solver_rlx" localSheetId="5" hidden="1">2</definedName>
    <definedName name="solver_rlx" localSheetId="6" hidden="1">2</definedName>
    <definedName name="solver_rsd" localSheetId="2" hidden="1">0</definedName>
    <definedName name="solver_rsd" localSheetId="3" hidden="1">0</definedName>
    <definedName name="solver_rsd" localSheetId="7" hidden="1">0</definedName>
    <definedName name="solver_rsd" localSheetId="8" hidden="1">0</definedName>
    <definedName name="solver_rsd" localSheetId="4" hidden="1">0</definedName>
    <definedName name="solver_rsd" localSheetId="5" hidden="1">0</definedName>
    <definedName name="solver_rsd" localSheetId="6" hidden="1">0</definedName>
    <definedName name="solver_scl" localSheetId="2" hidden="1">2</definedName>
    <definedName name="solver_scl" localSheetId="3" hidden="1">2</definedName>
    <definedName name="solver_scl" localSheetId="7" hidden="1">2</definedName>
    <definedName name="solver_scl" localSheetId="8" hidden="1">2</definedName>
    <definedName name="solver_scl" localSheetId="4" hidden="1">2</definedName>
    <definedName name="solver_scl" localSheetId="5" hidden="1">2</definedName>
    <definedName name="solver_scl" localSheetId="6" hidden="1">2</definedName>
    <definedName name="solver_sho" localSheetId="2" hidden="1">2</definedName>
    <definedName name="solver_sho" localSheetId="3" hidden="1">2</definedName>
    <definedName name="solver_sho" localSheetId="7" hidden="1">2</definedName>
    <definedName name="solver_sho" localSheetId="8" hidden="1">2</definedName>
    <definedName name="solver_sho" localSheetId="4" hidden="1">2</definedName>
    <definedName name="solver_sho" localSheetId="5" hidden="1">2</definedName>
    <definedName name="solver_sho" localSheetId="6" hidden="1">2</definedName>
    <definedName name="solver_ssz" localSheetId="2" hidden="1">100</definedName>
    <definedName name="solver_ssz" localSheetId="3" hidden="1">100</definedName>
    <definedName name="solver_ssz" localSheetId="7" hidden="1">100</definedName>
    <definedName name="solver_ssz" localSheetId="8" hidden="1">100</definedName>
    <definedName name="solver_ssz" localSheetId="4" hidden="1">100</definedName>
    <definedName name="solver_ssz" localSheetId="5" hidden="1">100</definedName>
    <definedName name="solver_ssz" localSheetId="6" hidden="1">100</definedName>
    <definedName name="solver_tim" localSheetId="2" hidden="1">2147483647</definedName>
    <definedName name="solver_tim" localSheetId="3" hidden="1">2147483647</definedName>
    <definedName name="solver_tim" localSheetId="7" hidden="1">2147483647</definedName>
    <definedName name="solver_tim" localSheetId="8" hidden="1">2147483647</definedName>
    <definedName name="solver_tim" localSheetId="4" hidden="1">2147483647</definedName>
    <definedName name="solver_tim" localSheetId="5" hidden="1">2147483647</definedName>
    <definedName name="solver_tim" localSheetId="6" hidden="1">2147483647</definedName>
    <definedName name="solver_tol" localSheetId="2" hidden="1">0.01</definedName>
    <definedName name="solver_tol" localSheetId="3" hidden="1">0.01</definedName>
    <definedName name="solver_tol" localSheetId="7" hidden="1">0.01</definedName>
    <definedName name="solver_tol" localSheetId="8" hidden="1">0.01</definedName>
    <definedName name="solver_tol" localSheetId="4" hidden="1">0.01</definedName>
    <definedName name="solver_tol" localSheetId="5" hidden="1">0.01</definedName>
    <definedName name="solver_tol" localSheetId="6" hidden="1">0.01</definedName>
    <definedName name="solver_typ" localSheetId="2" hidden="1">3</definedName>
    <definedName name="solver_typ" localSheetId="3" hidden="1">3</definedName>
    <definedName name="solver_typ" localSheetId="7" hidden="1">3</definedName>
    <definedName name="solver_typ" localSheetId="8" hidden="1">3</definedName>
    <definedName name="solver_typ" localSheetId="4" hidden="1">3</definedName>
    <definedName name="solver_typ" localSheetId="5" hidden="1">3</definedName>
    <definedName name="solver_typ" localSheetId="6" hidden="1">3</definedName>
    <definedName name="solver_val" localSheetId="2" hidden="1">0</definedName>
    <definedName name="solver_val" localSheetId="3" hidden="1">0</definedName>
    <definedName name="solver_val" localSheetId="7" hidden="1">0</definedName>
    <definedName name="solver_val" localSheetId="8" hidden="1">0</definedName>
    <definedName name="solver_val" localSheetId="4" hidden="1">0</definedName>
    <definedName name="solver_val" localSheetId="5" hidden="1">0</definedName>
    <definedName name="solver_val" localSheetId="6" hidden="1">0</definedName>
    <definedName name="solver_ver" localSheetId="2" hidden="1">3</definedName>
    <definedName name="solver_ver" localSheetId="3" hidden="1">3</definedName>
    <definedName name="solver_ver" localSheetId="7" hidden="1">3</definedName>
    <definedName name="solver_ver" localSheetId="8" hidden="1">3</definedName>
    <definedName name="solver_ver" localSheetId="4" hidden="1">3</definedName>
    <definedName name="solver_ver" localSheetId="5" hidden="1">3</definedName>
    <definedName name="solver_ver" localSheetId="6" hidden="1">3</definedName>
  </definedNames>
  <calcPr calcId="152511"/>
</workbook>
</file>

<file path=xl/calcChain.xml><?xml version="1.0" encoding="utf-8"?>
<calcChain xmlns="http://schemas.openxmlformats.org/spreadsheetml/2006/main">
  <c r="H3" i="13" l="1"/>
  <c r="D5" i="13"/>
  <c r="C5" i="13"/>
  <c r="B5" i="13"/>
  <c r="D5" i="12"/>
  <c r="C5" i="12"/>
  <c r="B5" i="12"/>
  <c r="H3" i="12"/>
  <c r="H5" i="12" l="1"/>
  <c r="H7" i="12" s="1"/>
  <c r="H5" i="13"/>
  <c r="H7" i="13" s="1"/>
  <c r="D5" i="10"/>
  <c r="C5" i="10"/>
  <c r="B5" i="10"/>
  <c r="H3" i="10"/>
  <c r="D5" i="8"/>
  <c r="C5" i="8"/>
  <c r="B5" i="8"/>
  <c r="H3" i="8"/>
  <c r="I7" i="7"/>
  <c r="D5" i="7"/>
  <c r="C5" i="7"/>
  <c r="B5" i="7"/>
  <c r="H5" i="7" s="1"/>
  <c r="H3" i="7"/>
  <c r="H5" i="2"/>
  <c r="D5" i="6"/>
  <c r="C5" i="6"/>
  <c r="B5" i="6"/>
  <c r="H5" i="6" s="1"/>
  <c r="H3" i="6"/>
  <c r="H7" i="2"/>
  <c r="B9" i="2"/>
  <c r="H9" i="2"/>
  <c r="I7" i="12" l="1"/>
  <c r="C7" i="12" s="1"/>
  <c r="C9" i="12" s="1"/>
  <c r="B7" i="12"/>
  <c r="B9" i="12" s="1"/>
  <c r="I7" i="13"/>
  <c r="J7" i="13" s="1"/>
  <c r="B7" i="13"/>
  <c r="B9" i="13" s="1"/>
  <c r="J7" i="12"/>
  <c r="H5" i="10"/>
  <c r="H7" i="10" s="1"/>
  <c r="H5" i="8"/>
  <c r="H7" i="8" s="1"/>
  <c r="H7" i="7"/>
  <c r="H7" i="6"/>
  <c r="I7" i="6"/>
  <c r="B7" i="6"/>
  <c r="B9" i="6" s="1"/>
  <c r="H3" i="2"/>
  <c r="D5" i="2"/>
  <c r="C5" i="2"/>
  <c r="B5" i="2"/>
  <c r="D14" i="1"/>
  <c r="E14" i="1" s="1"/>
  <c r="F14" i="1" s="1"/>
  <c r="G14" i="1" s="1"/>
  <c r="H14" i="1" s="1"/>
  <c r="I14" i="1" s="1"/>
  <c r="J14" i="1" s="1"/>
  <c r="K14" i="1" s="1"/>
  <c r="L14" i="1" s="1"/>
  <c r="M14" i="1" s="1"/>
  <c r="N14" i="1" s="1"/>
  <c r="O14" i="1" s="1"/>
  <c r="P14" i="1" s="1"/>
  <c r="Q14" i="1" s="1"/>
  <c r="R14" i="1" s="1"/>
  <c r="S14" i="1" s="1"/>
  <c r="T14" i="1" s="1"/>
  <c r="U14" i="1" s="1"/>
  <c r="V14" i="1" s="1"/>
  <c r="W14" i="1" s="1"/>
  <c r="X14" i="1" s="1"/>
  <c r="Y14" i="1" s="1"/>
  <c r="Z14" i="1" s="1"/>
  <c r="AA14" i="1" s="1"/>
  <c r="AB14" i="1" s="1"/>
  <c r="AC14" i="1" s="1"/>
  <c r="AD14" i="1" s="1"/>
  <c r="C14" i="1"/>
  <c r="AC21" i="1"/>
  <c r="AA21" i="1"/>
  <c r="Y21" i="1"/>
  <c r="U21" i="1"/>
  <c r="S21" i="1"/>
  <c r="Q21" i="1"/>
  <c r="M21" i="1"/>
  <c r="K21" i="1"/>
  <c r="I21" i="1"/>
  <c r="F21" i="1"/>
  <c r="E21" i="1"/>
  <c r="D21" i="1"/>
  <c r="C21" i="1"/>
  <c r="B21" i="1"/>
  <c r="AD15" i="1"/>
  <c r="AD16" i="1" s="1"/>
  <c r="AC15" i="1"/>
  <c r="AC16" i="1" s="1"/>
  <c r="AA15" i="1"/>
  <c r="AA16" i="1" s="1"/>
  <c r="Z15" i="1"/>
  <c r="Z16" i="1" s="1"/>
  <c r="Y15" i="1"/>
  <c r="Y16" i="1" s="1"/>
  <c r="W15" i="1"/>
  <c r="W16" i="1" s="1"/>
  <c r="V15" i="1"/>
  <c r="V16" i="1" s="1"/>
  <c r="U15" i="1"/>
  <c r="U16" i="1" s="1"/>
  <c r="S15" i="1"/>
  <c r="S16" i="1" s="1"/>
  <c r="R15" i="1"/>
  <c r="R16" i="1" s="1"/>
  <c r="Q15" i="1"/>
  <c r="Q16" i="1" s="1"/>
  <c r="O15" i="1"/>
  <c r="O16" i="1" s="1"/>
  <c r="N15" i="1"/>
  <c r="N16" i="1" s="1"/>
  <c r="M15" i="1"/>
  <c r="M16" i="1" s="1"/>
  <c r="K15" i="1"/>
  <c r="K16" i="1" s="1"/>
  <c r="J15" i="1"/>
  <c r="J16" i="1" s="1"/>
  <c r="I15" i="1"/>
  <c r="I16" i="1" s="1"/>
  <c r="G15" i="1"/>
  <c r="G16" i="1" s="1"/>
  <c r="F15" i="1"/>
  <c r="F16" i="1" s="1"/>
  <c r="E15" i="1"/>
  <c r="E16" i="1" s="1"/>
  <c r="C15" i="1"/>
  <c r="C16" i="1" s="1"/>
  <c r="B15" i="1"/>
  <c r="B16" i="1" s="1"/>
  <c r="B10" i="1"/>
  <c r="CW10" i="1"/>
  <c r="CV10" i="1"/>
  <c r="CU10" i="1"/>
  <c r="CT10" i="1"/>
  <c r="CS10" i="1"/>
  <c r="CR10" i="1"/>
  <c r="CQ10" i="1"/>
  <c r="CP10" i="1"/>
  <c r="CO10" i="1"/>
  <c r="CN10" i="1"/>
  <c r="CM10" i="1"/>
  <c r="CL10" i="1"/>
  <c r="CK10" i="1"/>
  <c r="CJ10" i="1"/>
  <c r="CI10" i="1"/>
  <c r="CH10" i="1"/>
  <c r="CG10" i="1"/>
  <c r="CF10" i="1"/>
  <c r="CE10" i="1"/>
  <c r="CD10" i="1"/>
  <c r="CC10" i="1"/>
  <c r="CB10" i="1"/>
  <c r="CA10" i="1"/>
  <c r="BZ10" i="1"/>
  <c r="BY10" i="1"/>
  <c r="BX10" i="1"/>
  <c r="BW10" i="1"/>
  <c r="BV10" i="1"/>
  <c r="BU10" i="1"/>
  <c r="BT10" i="1"/>
  <c r="BS10" i="1"/>
  <c r="BR10" i="1"/>
  <c r="BQ10" i="1"/>
  <c r="BP10" i="1"/>
  <c r="BO10" i="1"/>
  <c r="BN10" i="1"/>
  <c r="BM10" i="1"/>
  <c r="BL10" i="1"/>
  <c r="BK10" i="1"/>
  <c r="BJ10" i="1"/>
  <c r="BI10" i="1"/>
  <c r="BH10" i="1"/>
  <c r="BG10" i="1"/>
  <c r="BF10" i="1"/>
  <c r="BE10" i="1"/>
  <c r="BD10" i="1"/>
  <c r="BC10" i="1"/>
  <c r="BB10" i="1"/>
  <c r="BA10" i="1"/>
  <c r="AZ10" i="1"/>
  <c r="AY10" i="1"/>
  <c r="AX10" i="1"/>
  <c r="AW10" i="1"/>
  <c r="AV10" i="1"/>
  <c r="AU10" i="1"/>
  <c r="AT10" i="1"/>
  <c r="AS10" i="1"/>
  <c r="AR10" i="1"/>
  <c r="AQ10" i="1"/>
  <c r="AP10" i="1"/>
  <c r="AO10" i="1"/>
  <c r="AN10" i="1"/>
  <c r="AM10" i="1"/>
  <c r="AL10" i="1"/>
  <c r="AK10" i="1"/>
  <c r="AJ10" i="1"/>
  <c r="AI10" i="1"/>
  <c r="AH10" i="1"/>
  <c r="AG10" i="1"/>
  <c r="AF10" i="1"/>
  <c r="AE10" i="1"/>
  <c r="AD10" i="1"/>
  <c r="AC10" i="1"/>
  <c r="AB10" i="1"/>
  <c r="AA10" i="1"/>
  <c r="Z10" i="1"/>
  <c r="Y10" i="1"/>
  <c r="X10" i="1"/>
  <c r="W10" i="1"/>
  <c r="V10" i="1"/>
  <c r="U10" i="1"/>
  <c r="T10" i="1"/>
  <c r="S10" i="1"/>
  <c r="R10" i="1"/>
  <c r="Q10" i="1"/>
  <c r="P10" i="1"/>
  <c r="O10" i="1"/>
  <c r="N10" i="1"/>
  <c r="M10" i="1"/>
  <c r="L10" i="1"/>
  <c r="K10" i="1"/>
  <c r="J10" i="1"/>
  <c r="I10" i="1"/>
  <c r="H10" i="1"/>
  <c r="G10" i="1"/>
  <c r="F10" i="1"/>
  <c r="E10" i="1"/>
  <c r="D10" i="1"/>
  <c r="C4" i="1"/>
  <c r="C5" i="1" s="1"/>
  <c r="CW4" i="1"/>
  <c r="CW5" i="1" s="1"/>
  <c r="CV4" i="1"/>
  <c r="CV5" i="1" s="1"/>
  <c r="CU4" i="1"/>
  <c r="CU5" i="1" s="1"/>
  <c r="CT4" i="1"/>
  <c r="CT5" i="1" s="1"/>
  <c r="CS4" i="1"/>
  <c r="CS5" i="1" s="1"/>
  <c r="CR4" i="1"/>
  <c r="CR5" i="1" s="1"/>
  <c r="CQ4" i="1"/>
  <c r="CQ5" i="1" s="1"/>
  <c r="CP4" i="1"/>
  <c r="CP5" i="1" s="1"/>
  <c r="CO4" i="1"/>
  <c r="CO5" i="1" s="1"/>
  <c r="CN4" i="1"/>
  <c r="CN5" i="1" s="1"/>
  <c r="CM4" i="1"/>
  <c r="CM5" i="1" s="1"/>
  <c r="CL4" i="1"/>
  <c r="CL5" i="1" s="1"/>
  <c r="CK4" i="1"/>
  <c r="CK5" i="1" s="1"/>
  <c r="CJ4" i="1"/>
  <c r="CJ5" i="1" s="1"/>
  <c r="CI4" i="1"/>
  <c r="CI5" i="1" s="1"/>
  <c r="CH4" i="1"/>
  <c r="CH5" i="1" s="1"/>
  <c r="CG4" i="1"/>
  <c r="CG5" i="1" s="1"/>
  <c r="CF4" i="1"/>
  <c r="CF5" i="1" s="1"/>
  <c r="CE4" i="1"/>
  <c r="CE5" i="1" s="1"/>
  <c r="CD4" i="1"/>
  <c r="CD5" i="1" s="1"/>
  <c r="CC4" i="1"/>
  <c r="CC5" i="1" s="1"/>
  <c r="CB4" i="1"/>
  <c r="CB5" i="1" s="1"/>
  <c r="CA4" i="1"/>
  <c r="CA5" i="1" s="1"/>
  <c r="BZ4" i="1"/>
  <c r="BZ5" i="1" s="1"/>
  <c r="BY4" i="1"/>
  <c r="BY5" i="1" s="1"/>
  <c r="BX4" i="1"/>
  <c r="BX5" i="1" s="1"/>
  <c r="BW4" i="1"/>
  <c r="BW5" i="1" s="1"/>
  <c r="BV4" i="1"/>
  <c r="BV5" i="1" s="1"/>
  <c r="BU4" i="1"/>
  <c r="BU5" i="1" s="1"/>
  <c r="BT4" i="1"/>
  <c r="BT5" i="1" s="1"/>
  <c r="BS4" i="1"/>
  <c r="BS5" i="1" s="1"/>
  <c r="BR4" i="1"/>
  <c r="BR5" i="1" s="1"/>
  <c r="BQ4" i="1"/>
  <c r="BQ5" i="1" s="1"/>
  <c r="BP4" i="1"/>
  <c r="BP5" i="1" s="1"/>
  <c r="BO4" i="1"/>
  <c r="BO5" i="1" s="1"/>
  <c r="BN4" i="1"/>
  <c r="BN5" i="1" s="1"/>
  <c r="BM4" i="1"/>
  <c r="BM5" i="1" s="1"/>
  <c r="BL4" i="1"/>
  <c r="BL5" i="1" s="1"/>
  <c r="BK4" i="1"/>
  <c r="BK5" i="1" s="1"/>
  <c r="BJ4" i="1"/>
  <c r="BJ5" i="1" s="1"/>
  <c r="BI4" i="1"/>
  <c r="BI5" i="1" s="1"/>
  <c r="BH4" i="1"/>
  <c r="BH5" i="1" s="1"/>
  <c r="BG4" i="1"/>
  <c r="BG5" i="1" s="1"/>
  <c r="BF4" i="1"/>
  <c r="BF5" i="1" s="1"/>
  <c r="BE4" i="1"/>
  <c r="BE5" i="1" s="1"/>
  <c r="BD4" i="1"/>
  <c r="BD5" i="1" s="1"/>
  <c r="BC4" i="1"/>
  <c r="BC5" i="1" s="1"/>
  <c r="BB4" i="1"/>
  <c r="BB5" i="1" s="1"/>
  <c r="BA4" i="1"/>
  <c r="BA5" i="1" s="1"/>
  <c r="AZ4" i="1"/>
  <c r="AZ5" i="1" s="1"/>
  <c r="AY4" i="1"/>
  <c r="AY5" i="1" s="1"/>
  <c r="AX4" i="1"/>
  <c r="AX5" i="1" s="1"/>
  <c r="AW4" i="1"/>
  <c r="AW5" i="1" s="1"/>
  <c r="AV4" i="1"/>
  <c r="AV5" i="1" s="1"/>
  <c r="AU4" i="1"/>
  <c r="AU5" i="1" s="1"/>
  <c r="AT4" i="1"/>
  <c r="AT5" i="1" s="1"/>
  <c r="AS4" i="1"/>
  <c r="AS5" i="1" s="1"/>
  <c r="AR4" i="1"/>
  <c r="AR5" i="1" s="1"/>
  <c r="AQ4" i="1"/>
  <c r="AQ5" i="1" s="1"/>
  <c r="AP4" i="1"/>
  <c r="AP5" i="1" s="1"/>
  <c r="AO4" i="1"/>
  <c r="AO5" i="1" s="1"/>
  <c r="AN4" i="1"/>
  <c r="AN5" i="1" s="1"/>
  <c r="AM4" i="1"/>
  <c r="AM5" i="1" s="1"/>
  <c r="AL4" i="1"/>
  <c r="AL5" i="1" s="1"/>
  <c r="AK4" i="1"/>
  <c r="AK5" i="1" s="1"/>
  <c r="AJ4" i="1"/>
  <c r="AJ5" i="1" s="1"/>
  <c r="AI4" i="1"/>
  <c r="AI5" i="1" s="1"/>
  <c r="AH4" i="1"/>
  <c r="AH5" i="1" s="1"/>
  <c r="AG4" i="1"/>
  <c r="AG5" i="1" s="1"/>
  <c r="AF4" i="1"/>
  <c r="AF5" i="1" s="1"/>
  <c r="AE4" i="1"/>
  <c r="AE5" i="1" s="1"/>
  <c r="AD4" i="1"/>
  <c r="AD5" i="1" s="1"/>
  <c r="AC4" i="1"/>
  <c r="AC5" i="1" s="1"/>
  <c r="AB4" i="1"/>
  <c r="AB5" i="1" s="1"/>
  <c r="AA4" i="1"/>
  <c r="AA5" i="1" s="1"/>
  <c r="Z4" i="1"/>
  <c r="Z5" i="1" s="1"/>
  <c r="Y4" i="1"/>
  <c r="Y5" i="1" s="1"/>
  <c r="X4" i="1"/>
  <c r="X5" i="1" s="1"/>
  <c r="W4" i="1"/>
  <c r="W5" i="1" s="1"/>
  <c r="V4" i="1"/>
  <c r="V5" i="1" s="1"/>
  <c r="U4" i="1"/>
  <c r="U5" i="1" s="1"/>
  <c r="T4" i="1"/>
  <c r="T5" i="1" s="1"/>
  <c r="S4" i="1"/>
  <c r="S5" i="1" s="1"/>
  <c r="R4" i="1"/>
  <c r="R5" i="1" s="1"/>
  <c r="Q4" i="1"/>
  <c r="Q5" i="1" s="1"/>
  <c r="P4" i="1"/>
  <c r="P5" i="1" s="1"/>
  <c r="O4" i="1"/>
  <c r="O5" i="1" s="1"/>
  <c r="N4" i="1"/>
  <c r="N5" i="1" s="1"/>
  <c r="M4" i="1"/>
  <c r="M5" i="1" s="1"/>
  <c r="L4" i="1"/>
  <c r="L5" i="1" s="1"/>
  <c r="K4" i="1"/>
  <c r="K5" i="1" s="1"/>
  <c r="J4" i="1"/>
  <c r="J5" i="1" s="1"/>
  <c r="I4" i="1"/>
  <c r="I5" i="1" s="1"/>
  <c r="H4" i="1"/>
  <c r="H5" i="1" s="1"/>
  <c r="G4" i="1"/>
  <c r="G5" i="1" s="1"/>
  <c r="F4" i="1"/>
  <c r="F5" i="1" s="1"/>
  <c r="E4" i="1"/>
  <c r="E5" i="1" s="1"/>
  <c r="D4" i="1"/>
  <c r="D5" i="1" s="1"/>
  <c r="B4" i="1"/>
  <c r="B5" i="1" s="1"/>
  <c r="B6" i="1" s="1"/>
  <c r="H9" i="12" l="1"/>
  <c r="H11" i="12" s="1"/>
  <c r="B11" i="12" s="1"/>
  <c r="B13" i="12" s="1"/>
  <c r="H13" i="12" s="1"/>
  <c r="H15" i="12" s="1"/>
  <c r="H17" i="12" s="1"/>
  <c r="C7" i="13"/>
  <c r="C9" i="13" s="1"/>
  <c r="H9" i="13" s="1"/>
  <c r="H11" i="13" s="1"/>
  <c r="B11" i="13" s="1"/>
  <c r="B13" i="13" s="1"/>
  <c r="H13" i="13" s="1"/>
  <c r="H15" i="13" s="1"/>
  <c r="H17" i="13" s="1"/>
  <c r="D7" i="13"/>
  <c r="K7" i="13"/>
  <c r="E7" i="13" s="1"/>
  <c r="K7" i="12"/>
  <c r="E7" i="12" s="1"/>
  <c r="D7" i="12"/>
  <c r="I7" i="10"/>
  <c r="B7" i="10"/>
  <c r="B9" i="10" s="1"/>
  <c r="I7" i="8"/>
  <c r="J7" i="8" s="1"/>
  <c r="B7" i="8"/>
  <c r="B9" i="8" s="1"/>
  <c r="B7" i="7"/>
  <c r="B9" i="7" s="1"/>
  <c r="J7" i="6"/>
  <c r="C7" i="6"/>
  <c r="C9" i="6" s="1"/>
  <c r="H9" i="6" s="1"/>
  <c r="H11" i="6" s="1"/>
  <c r="D15" i="1"/>
  <c r="D16" i="1" s="1"/>
  <c r="H15" i="1"/>
  <c r="H16" i="1" s="1"/>
  <c r="L15" i="1"/>
  <c r="L16" i="1" s="1"/>
  <c r="P15" i="1"/>
  <c r="P16" i="1" s="1"/>
  <c r="T15" i="1"/>
  <c r="T16" i="1" s="1"/>
  <c r="X15" i="1"/>
  <c r="X16" i="1" s="1"/>
  <c r="AB15" i="1"/>
  <c r="AB16" i="1" s="1"/>
  <c r="G21" i="1"/>
  <c r="O21" i="1"/>
  <c r="W21" i="1"/>
  <c r="H21" i="1"/>
  <c r="J21" i="1"/>
  <c r="L21" i="1"/>
  <c r="N21" i="1"/>
  <c r="P21" i="1"/>
  <c r="R21" i="1"/>
  <c r="T21" i="1"/>
  <c r="V21" i="1"/>
  <c r="X21" i="1"/>
  <c r="Z21" i="1"/>
  <c r="AB21" i="1"/>
  <c r="AE14" i="1"/>
  <c r="AD21" i="1"/>
  <c r="B17" i="1"/>
  <c r="B18" i="1" s="1"/>
  <c r="D17" i="1"/>
  <c r="D18" i="1" s="1"/>
  <c r="F17" i="1"/>
  <c r="F18" i="1" s="1"/>
  <c r="H17" i="1"/>
  <c r="H18" i="1" s="1"/>
  <c r="J17" i="1"/>
  <c r="J18" i="1" s="1"/>
  <c r="L17" i="1"/>
  <c r="L18" i="1" s="1"/>
  <c r="N17" i="1"/>
  <c r="N18" i="1" s="1"/>
  <c r="P17" i="1"/>
  <c r="P18" i="1" s="1"/>
  <c r="R17" i="1"/>
  <c r="R18" i="1" s="1"/>
  <c r="T17" i="1"/>
  <c r="T18" i="1" s="1"/>
  <c r="V17" i="1"/>
  <c r="V18" i="1" s="1"/>
  <c r="X17" i="1"/>
  <c r="X18" i="1" s="1"/>
  <c r="Z17" i="1"/>
  <c r="Z18" i="1" s="1"/>
  <c r="AB17" i="1"/>
  <c r="AB18" i="1" s="1"/>
  <c r="AD17" i="1"/>
  <c r="AD18" i="1" s="1"/>
  <c r="C17" i="1"/>
  <c r="C18" i="1" s="1"/>
  <c r="E17" i="1"/>
  <c r="E18" i="1" s="1"/>
  <c r="G17" i="1"/>
  <c r="G18" i="1" s="1"/>
  <c r="I17" i="1"/>
  <c r="I18" i="1" s="1"/>
  <c r="K17" i="1"/>
  <c r="K18" i="1" s="1"/>
  <c r="M17" i="1"/>
  <c r="M18" i="1" s="1"/>
  <c r="O17" i="1"/>
  <c r="O18" i="1" s="1"/>
  <c r="Q17" i="1"/>
  <c r="Q18" i="1" s="1"/>
  <c r="S17" i="1"/>
  <c r="S18" i="1" s="1"/>
  <c r="U17" i="1"/>
  <c r="U18" i="1" s="1"/>
  <c r="W17" i="1"/>
  <c r="W18" i="1" s="1"/>
  <c r="Y17" i="1"/>
  <c r="Y18" i="1" s="1"/>
  <c r="AA17" i="1"/>
  <c r="AA18" i="1" s="1"/>
  <c r="AC17" i="1"/>
  <c r="AC18" i="1" s="1"/>
  <c r="C10" i="1"/>
  <c r="D6" i="1"/>
  <c r="D7" i="1" s="1"/>
  <c r="F6" i="1"/>
  <c r="F7" i="1" s="1"/>
  <c r="H6" i="1"/>
  <c r="H7" i="1" s="1"/>
  <c r="J6" i="1"/>
  <c r="J7" i="1" s="1"/>
  <c r="L6" i="1"/>
  <c r="L7" i="1" s="1"/>
  <c r="N6" i="1"/>
  <c r="N7" i="1" s="1"/>
  <c r="P6" i="1"/>
  <c r="P7" i="1" s="1"/>
  <c r="R6" i="1"/>
  <c r="R7" i="1" s="1"/>
  <c r="T6" i="1"/>
  <c r="T7" i="1" s="1"/>
  <c r="V6" i="1"/>
  <c r="V7" i="1" s="1"/>
  <c r="X6" i="1"/>
  <c r="X7" i="1" s="1"/>
  <c r="Z6" i="1"/>
  <c r="Z7" i="1" s="1"/>
  <c r="AB6" i="1"/>
  <c r="AB7" i="1" s="1"/>
  <c r="AD6" i="1"/>
  <c r="AD7" i="1" s="1"/>
  <c r="AF6" i="1"/>
  <c r="AF7" i="1" s="1"/>
  <c r="AH6" i="1"/>
  <c r="AH7" i="1" s="1"/>
  <c r="AJ6" i="1"/>
  <c r="AJ7" i="1" s="1"/>
  <c r="AL6" i="1"/>
  <c r="AL7" i="1" s="1"/>
  <c r="AN6" i="1"/>
  <c r="AN7" i="1" s="1"/>
  <c r="AP6" i="1"/>
  <c r="AP7" i="1" s="1"/>
  <c r="AR6" i="1"/>
  <c r="AR7" i="1" s="1"/>
  <c r="AT6" i="1"/>
  <c r="AT7" i="1" s="1"/>
  <c r="AV6" i="1"/>
  <c r="AV7" i="1" s="1"/>
  <c r="AX6" i="1"/>
  <c r="AX7" i="1" s="1"/>
  <c r="AZ6" i="1"/>
  <c r="AZ7" i="1" s="1"/>
  <c r="BB6" i="1"/>
  <c r="BB7" i="1" s="1"/>
  <c r="BD6" i="1"/>
  <c r="BD7" i="1" s="1"/>
  <c r="BF6" i="1"/>
  <c r="BF7" i="1" s="1"/>
  <c r="BH6" i="1"/>
  <c r="BH7" i="1" s="1"/>
  <c r="BJ6" i="1"/>
  <c r="BJ7" i="1" s="1"/>
  <c r="BL6" i="1"/>
  <c r="BL7" i="1" s="1"/>
  <c r="BN6" i="1"/>
  <c r="BN7" i="1" s="1"/>
  <c r="BP6" i="1"/>
  <c r="BP7" i="1" s="1"/>
  <c r="BR6" i="1"/>
  <c r="BR7" i="1" s="1"/>
  <c r="BT6" i="1"/>
  <c r="BT7" i="1" s="1"/>
  <c r="BV6" i="1"/>
  <c r="BV7" i="1" s="1"/>
  <c r="BX6" i="1"/>
  <c r="BX7" i="1" s="1"/>
  <c r="BZ6" i="1"/>
  <c r="BZ7" i="1" s="1"/>
  <c r="CB6" i="1"/>
  <c r="CB7" i="1" s="1"/>
  <c r="CD6" i="1"/>
  <c r="CD7" i="1" s="1"/>
  <c r="CF6" i="1"/>
  <c r="CF7" i="1" s="1"/>
  <c r="CH6" i="1"/>
  <c r="CH7" i="1" s="1"/>
  <c r="CJ6" i="1"/>
  <c r="CJ7" i="1" s="1"/>
  <c r="CL6" i="1"/>
  <c r="CL7" i="1" s="1"/>
  <c r="CN6" i="1"/>
  <c r="CN7" i="1" s="1"/>
  <c r="CP6" i="1"/>
  <c r="CP7" i="1" s="1"/>
  <c r="CR6" i="1"/>
  <c r="CR7" i="1" s="1"/>
  <c r="CT6" i="1"/>
  <c r="CT7" i="1" s="1"/>
  <c r="CV6" i="1"/>
  <c r="CV7" i="1" s="1"/>
  <c r="C6" i="1"/>
  <c r="C7" i="1" s="1"/>
  <c r="E6" i="1"/>
  <c r="E7" i="1" s="1"/>
  <c r="G6" i="1"/>
  <c r="G7" i="1" s="1"/>
  <c r="I6" i="1"/>
  <c r="I7" i="1" s="1"/>
  <c r="K6" i="1"/>
  <c r="K7" i="1" s="1"/>
  <c r="M6" i="1"/>
  <c r="M7" i="1" s="1"/>
  <c r="O6" i="1"/>
  <c r="O7" i="1" s="1"/>
  <c r="Q6" i="1"/>
  <c r="Q7" i="1" s="1"/>
  <c r="S6" i="1"/>
  <c r="S7" i="1" s="1"/>
  <c r="U6" i="1"/>
  <c r="U7" i="1" s="1"/>
  <c r="W6" i="1"/>
  <c r="W7" i="1" s="1"/>
  <c r="Y6" i="1"/>
  <c r="Y7" i="1" s="1"/>
  <c r="AA6" i="1"/>
  <c r="AA7" i="1" s="1"/>
  <c r="AC6" i="1"/>
  <c r="AC7" i="1" s="1"/>
  <c r="AE6" i="1"/>
  <c r="AE7" i="1" s="1"/>
  <c r="AG6" i="1"/>
  <c r="AG7" i="1" s="1"/>
  <c r="AI6" i="1"/>
  <c r="AI7" i="1" s="1"/>
  <c r="AK6" i="1"/>
  <c r="AK7" i="1" s="1"/>
  <c r="AM6" i="1"/>
  <c r="AM7" i="1" s="1"/>
  <c r="AO6" i="1"/>
  <c r="AO7" i="1" s="1"/>
  <c r="AQ6" i="1"/>
  <c r="AQ7" i="1" s="1"/>
  <c r="AS6" i="1"/>
  <c r="AS7" i="1" s="1"/>
  <c r="AU6" i="1"/>
  <c r="AU7" i="1" s="1"/>
  <c r="AW6" i="1"/>
  <c r="AW7" i="1" s="1"/>
  <c r="AY6" i="1"/>
  <c r="AY7" i="1" s="1"/>
  <c r="BA6" i="1"/>
  <c r="BA7" i="1" s="1"/>
  <c r="BC6" i="1"/>
  <c r="BC7" i="1" s="1"/>
  <c r="BE6" i="1"/>
  <c r="BE7" i="1" s="1"/>
  <c r="BG6" i="1"/>
  <c r="BG7" i="1" s="1"/>
  <c r="BI6" i="1"/>
  <c r="BI7" i="1" s="1"/>
  <c r="BK6" i="1"/>
  <c r="BK7" i="1" s="1"/>
  <c r="BM6" i="1"/>
  <c r="BM7" i="1" s="1"/>
  <c r="BO6" i="1"/>
  <c r="BO7" i="1" s="1"/>
  <c r="BQ6" i="1"/>
  <c r="BQ7" i="1" s="1"/>
  <c r="BS6" i="1"/>
  <c r="BS7" i="1" s="1"/>
  <c r="BU6" i="1"/>
  <c r="BU7" i="1" s="1"/>
  <c r="BW6" i="1"/>
  <c r="BW7" i="1" s="1"/>
  <c r="BY6" i="1"/>
  <c r="BY7" i="1" s="1"/>
  <c r="CA6" i="1"/>
  <c r="CA7" i="1" s="1"/>
  <c r="CC6" i="1"/>
  <c r="CC7" i="1" s="1"/>
  <c r="CE6" i="1"/>
  <c r="CE7" i="1" s="1"/>
  <c r="CG6" i="1"/>
  <c r="CG7" i="1" s="1"/>
  <c r="CI6" i="1"/>
  <c r="CI7" i="1" s="1"/>
  <c r="CK6" i="1"/>
  <c r="CK7" i="1" s="1"/>
  <c r="CM6" i="1"/>
  <c r="CM7" i="1" s="1"/>
  <c r="CO6" i="1"/>
  <c r="CO7" i="1" s="1"/>
  <c r="CQ6" i="1"/>
  <c r="CQ7" i="1" s="1"/>
  <c r="CS6" i="1"/>
  <c r="CS7" i="1" s="1"/>
  <c r="CU6" i="1"/>
  <c r="CU7" i="1" s="1"/>
  <c r="CW6" i="1"/>
  <c r="CW7" i="1" s="1"/>
  <c r="B7" i="1"/>
  <c r="I11" i="12" l="1"/>
  <c r="C11" i="12" s="1"/>
  <c r="I11" i="13"/>
  <c r="C11" i="13" s="1"/>
  <c r="C7" i="10"/>
  <c r="C9" i="10" s="1"/>
  <c r="H9" i="10" s="1"/>
  <c r="H11" i="10" s="1"/>
  <c r="J7" i="10"/>
  <c r="C7" i="8"/>
  <c r="C9" i="8" s="1"/>
  <c r="H9" i="8" s="1"/>
  <c r="H11" i="8" s="1"/>
  <c r="B11" i="8" s="1"/>
  <c r="B13" i="8" s="1"/>
  <c r="H13" i="8" s="1"/>
  <c r="H15" i="8" s="1"/>
  <c r="H17" i="8" s="1"/>
  <c r="K7" i="8"/>
  <c r="E7" i="8" s="1"/>
  <c r="D7" i="8"/>
  <c r="J7" i="7"/>
  <c r="C7" i="7"/>
  <c r="C9" i="7" s="1"/>
  <c r="H9" i="7"/>
  <c r="H11" i="7" s="1"/>
  <c r="D7" i="6"/>
  <c r="K7" i="6"/>
  <c r="E7" i="6" s="1"/>
  <c r="I11" i="6"/>
  <c r="B11" i="6"/>
  <c r="B13" i="6" s="1"/>
  <c r="H13" i="6" s="1"/>
  <c r="H15" i="6" s="1"/>
  <c r="H17" i="6" s="1"/>
  <c r="B7" i="2"/>
  <c r="I7" i="2"/>
  <c r="AF14" i="1"/>
  <c r="AE15" i="1"/>
  <c r="AE16" i="1" s="1"/>
  <c r="AE17" i="1" s="1"/>
  <c r="AE18" i="1" s="1"/>
  <c r="AE21" i="1"/>
  <c r="AC19" i="1"/>
  <c r="AC20" i="1" s="1"/>
  <c r="AC22" i="1" s="1"/>
  <c r="Y19" i="1"/>
  <c r="Y20" i="1" s="1"/>
  <c r="Y22" i="1" s="1"/>
  <c r="U19" i="1"/>
  <c r="U20" i="1" s="1"/>
  <c r="U22" i="1" s="1"/>
  <c r="Q19" i="1"/>
  <c r="Q20" i="1" s="1"/>
  <c r="Q22" i="1" s="1"/>
  <c r="M19" i="1"/>
  <c r="M20" i="1" s="1"/>
  <c r="M22" i="1" s="1"/>
  <c r="I19" i="1"/>
  <c r="I20" i="1" s="1"/>
  <c r="I22" i="1" s="1"/>
  <c r="E19" i="1"/>
  <c r="E20" i="1" s="1"/>
  <c r="E22" i="1" s="1"/>
  <c r="AB19" i="1"/>
  <c r="AB20" i="1" s="1"/>
  <c r="AB22" i="1" s="1"/>
  <c r="X19" i="1"/>
  <c r="X20" i="1" s="1"/>
  <c r="X22" i="1" s="1"/>
  <c r="T19" i="1"/>
  <c r="T20" i="1" s="1"/>
  <c r="T22" i="1" s="1"/>
  <c r="P19" i="1"/>
  <c r="P20" i="1" s="1"/>
  <c r="P22" i="1" s="1"/>
  <c r="L19" i="1"/>
  <c r="L20" i="1" s="1"/>
  <c r="L22" i="1" s="1"/>
  <c r="H19" i="1"/>
  <c r="H20" i="1" s="1"/>
  <c r="H22" i="1" s="1"/>
  <c r="D19" i="1"/>
  <c r="D20" i="1" s="1"/>
  <c r="D22" i="1" s="1"/>
  <c r="AE19" i="1"/>
  <c r="AE20" i="1" s="1"/>
  <c r="AE22" i="1" s="1"/>
  <c r="AA19" i="1"/>
  <c r="AA20" i="1" s="1"/>
  <c r="AA22" i="1" s="1"/>
  <c r="W19" i="1"/>
  <c r="W20" i="1" s="1"/>
  <c r="W22" i="1" s="1"/>
  <c r="S19" i="1"/>
  <c r="S20" i="1" s="1"/>
  <c r="S22" i="1" s="1"/>
  <c r="O19" i="1"/>
  <c r="O20" i="1" s="1"/>
  <c r="O22" i="1" s="1"/>
  <c r="K19" i="1"/>
  <c r="K20" i="1" s="1"/>
  <c r="K22" i="1" s="1"/>
  <c r="G19" i="1"/>
  <c r="G20" i="1" s="1"/>
  <c r="G22" i="1" s="1"/>
  <c r="C19" i="1"/>
  <c r="C20" i="1" s="1"/>
  <c r="C22" i="1" s="1"/>
  <c r="AD19" i="1"/>
  <c r="AD20" i="1" s="1"/>
  <c r="AD22" i="1" s="1"/>
  <c r="Z19" i="1"/>
  <c r="Z20" i="1" s="1"/>
  <c r="Z22" i="1" s="1"/>
  <c r="V19" i="1"/>
  <c r="V20" i="1" s="1"/>
  <c r="V22" i="1" s="1"/>
  <c r="R19" i="1"/>
  <c r="R20" i="1" s="1"/>
  <c r="R22" i="1" s="1"/>
  <c r="N19" i="1"/>
  <c r="N20" i="1" s="1"/>
  <c r="N22" i="1" s="1"/>
  <c r="J19" i="1"/>
  <c r="J20" i="1" s="1"/>
  <c r="J22" i="1" s="1"/>
  <c r="F19" i="1"/>
  <c r="F20" i="1" s="1"/>
  <c r="F22" i="1" s="1"/>
  <c r="B19" i="1"/>
  <c r="B20" i="1" s="1"/>
  <c r="B22" i="1" s="1"/>
  <c r="CS8" i="1"/>
  <c r="CS9" i="1" s="1"/>
  <c r="CS11" i="1" s="1"/>
  <c r="CO8" i="1"/>
  <c r="CO9" i="1" s="1"/>
  <c r="CO11" i="1" s="1"/>
  <c r="CK8" i="1"/>
  <c r="CK9" i="1" s="1"/>
  <c r="CK11" i="1" s="1"/>
  <c r="CG8" i="1"/>
  <c r="CG9" i="1" s="1"/>
  <c r="CG11" i="1" s="1"/>
  <c r="CC8" i="1"/>
  <c r="CC9" i="1" s="1"/>
  <c r="CC11" i="1" s="1"/>
  <c r="BY8" i="1"/>
  <c r="BY9" i="1" s="1"/>
  <c r="BY11" i="1" s="1"/>
  <c r="BU8" i="1"/>
  <c r="BU9" i="1" s="1"/>
  <c r="BU11" i="1" s="1"/>
  <c r="BQ8" i="1"/>
  <c r="BQ9" i="1" s="1"/>
  <c r="BQ11" i="1" s="1"/>
  <c r="BM8" i="1"/>
  <c r="BM9" i="1" s="1"/>
  <c r="BM11" i="1" s="1"/>
  <c r="BI8" i="1"/>
  <c r="BI9" i="1" s="1"/>
  <c r="BI11" i="1" s="1"/>
  <c r="BE8" i="1"/>
  <c r="BE9" i="1" s="1"/>
  <c r="BE11" i="1" s="1"/>
  <c r="BA8" i="1"/>
  <c r="BA9" i="1" s="1"/>
  <c r="BA11" i="1" s="1"/>
  <c r="AW8" i="1"/>
  <c r="AW9" i="1" s="1"/>
  <c r="AW11" i="1" s="1"/>
  <c r="AS8" i="1"/>
  <c r="AS9" i="1" s="1"/>
  <c r="AS11" i="1" s="1"/>
  <c r="AO8" i="1"/>
  <c r="AO9" i="1" s="1"/>
  <c r="AO11" i="1" s="1"/>
  <c r="AK8" i="1"/>
  <c r="AK9" i="1" s="1"/>
  <c r="AK11" i="1" s="1"/>
  <c r="AG8" i="1"/>
  <c r="AG9" i="1" s="1"/>
  <c r="AG11" i="1" s="1"/>
  <c r="AC8" i="1"/>
  <c r="AC9" i="1" s="1"/>
  <c r="AC11" i="1" s="1"/>
  <c r="Y8" i="1"/>
  <c r="Y9" i="1" s="1"/>
  <c r="Y11" i="1" s="1"/>
  <c r="U8" i="1"/>
  <c r="U9" i="1" s="1"/>
  <c r="U11" i="1" s="1"/>
  <c r="Q8" i="1"/>
  <c r="Q9" i="1" s="1"/>
  <c r="Q11" i="1" s="1"/>
  <c r="M8" i="1"/>
  <c r="M9" i="1" s="1"/>
  <c r="M11" i="1" s="1"/>
  <c r="I8" i="1"/>
  <c r="I9" i="1" s="1"/>
  <c r="I11" i="1" s="1"/>
  <c r="E8" i="1"/>
  <c r="E9" i="1" s="1"/>
  <c r="E11" i="1" s="1"/>
  <c r="AX8" i="1"/>
  <c r="AX9" i="1" s="1"/>
  <c r="AX11" i="1" s="1"/>
  <c r="AT8" i="1"/>
  <c r="AT9" i="1" s="1"/>
  <c r="AT11" i="1" s="1"/>
  <c r="AP8" i="1"/>
  <c r="AP9" i="1" s="1"/>
  <c r="AP11" i="1" s="1"/>
  <c r="AL8" i="1"/>
  <c r="AL9" i="1" s="1"/>
  <c r="AL11" i="1" s="1"/>
  <c r="AH8" i="1"/>
  <c r="AH9" i="1" s="1"/>
  <c r="AH11" i="1" s="1"/>
  <c r="AD8" i="1"/>
  <c r="AD9" i="1" s="1"/>
  <c r="AD11" i="1" s="1"/>
  <c r="Z8" i="1"/>
  <c r="Z9" i="1" s="1"/>
  <c r="Z11" i="1" s="1"/>
  <c r="V8" i="1"/>
  <c r="V9" i="1" s="1"/>
  <c r="V11" i="1" s="1"/>
  <c r="R8" i="1"/>
  <c r="R9" i="1" s="1"/>
  <c r="R11" i="1" s="1"/>
  <c r="N8" i="1"/>
  <c r="N9" i="1" s="1"/>
  <c r="N11" i="1" s="1"/>
  <c r="J8" i="1"/>
  <c r="J9" i="1" s="1"/>
  <c r="J11" i="1" s="1"/>
  <c r="F8" i="1"/>
  <c r="F9" i="1" s="1"/>
  <c r="F11" i="1" s="1"/>
  <c r="CW8" i="1"/>
  <c r="CW9" i="1" s="1"/>
  <c r="CW11" i="1" s="1"/>
  <c r="CU8" i="1"/>
  <c r="CU9" i="1" s="1"/>
  <c r="CU11" i="1" s="1"/>
  <c r="CQ8" i="1"/>
  <c r="CQ9" i="1" s="1"/>
  <c r="CQ11" i="1" s="1"/>
  <c r="CM8" i="1"/>
  <c r="CM9" i="1" s="1"/>
  <c r="CM11" i="1" s="1"/>
  <c r="CI8" i="1"/>
  <c r="CI9" i="1" s="1"/>
  <c r="CI11" i="1" s="1"/>
  <c r="CE8" i="1"/>
  <c r="CE9" i="1" s="1"/>
  <c r="CE11" i="1" s="1"/>
  <c r="CA8" i="1"/>
  <c r="CA9" i="1" s="1"/>
  <c r="CA11" i="1" s="1"/>
  <c r="BW8" i="1"/>
  <c r="BW9" i="1" s="1"/>
  <c r="BW11" i="1" s="1"/>
  <c r="BS8" i="1"/>
  <c r="BS9" i="1" s="1"/>
  <c r="BS11" i="1" s="1"/>
  <c r="BO8" i="1"/>
  <c r="BO9" i="1" s="1"/>
  <c r="BO11" i="1" s="1"/>
  <c r="BK8" i="1"/>
  <c r="BK9" i="1" s="1"/>
  <c r="BK11" i="1" s="1"/>
  <c r="BG8" i="1"/>
  <c r="BG9" i="1" s="1"/>
  <c r="BG11" i="1" s="1"/>
  <c r="BC8" i="1"/>
  <c r="BC9" i="1" s="1"/>
  <c r="BC11" i="1" s="1"/>
  <c r="AY8" i="1"/>
  <c r="AY9" i="1" s="1"/>
  <c r="AY11" i="1" s="1"/>
  <c r="AU8" i="1"/>
  <c r="AU9" i="1" s="1"/>
  <c r="AU11" i="1" s="1"/>
  <c r="AQ8" i="1"/>
  <c r="AQ9" i="1" s="1"/>
  <c r="AQ11" i="1" s="1"/>
  <c r="AM8" i="1"/>
  <c r="AM9" i="1" s="1"/>
  <c r="AM11" i="1" s="1"/>
  <c r="AI8" i="1"/>
  <c r="AI9" i="1" s="1"/>
  <c r="AI11" i="1" s="1"/>
  <c r="AE8" i="1"/>
  <c r="AE9" i="1" s="1"/>
  <c r="AE11" i="1" s="1"/>
  <c r="AA8" i="1"/>
  <c r="AA9" i="1" s="1"/>
  <c r="AA11" i="1" s="1"/>
  <c r="W8" i="1"/>
  <c r="W9" i="1" s="1"/>
  <c r="W11" i="1" s="1"/>
  <c r="S8" i="1"/>
  <c r="S9" i="1" s="1"/>
  <c r="S11" i="1" s="1"/>
  <c r="O8" i="1"/>
  <c r="O9" i="1" s="1"/>
  <c r="O11" i="1" s="1"/>
  <c r="K8" i="1"/>
  <c r="K9" i="1" s="1"/>
  <c r="K11" i="1" s="1"/>
  <c r="G8" i="1"/>
  <c r="G9" i="1" s="1"/>
  <c r="G11" i="1" s="1"/>
  <c r="C8" i="1"/>
  <c r="C9" i="1" s="1"/>
  <c r="C11" i="1" s="1"/>
  <c r="AV8" i="1"/>
  <c r="AV9" i="1" s="1"/>
  <c r="AV11" i="1" s="1"/>
  <c r="AR8" i="1"/>
  <c r="AR9" i="1" s="1"/>
  <c r="AR11" i="1" s="1"/>
  <c r="AN8" i="1"/>
  <c r="AN9" i="1" s="1"/>
  <c r="AN11" i="1" s="1"/>
  <c r="AJ8" i="1"/>
  <c r="AJ9" i="1" s="1"/>
  <c r="AJ11" i="1" s="1"/>
  <c r="AF8" i="1"/>
  <c r="AF9" i="1" s="1"/>
  <c r="AF11" i="1" s="1"/>
  <c r="AB8" i="1"/>
  <c r="AB9" i="1" s="1"/>
  <c r="AB11" i="1" s="1"/>
  <c r="X8" i="1"/>
  <c r="X9" i="1" s="1"/>
  <c r="X11" i="1" s="1"/>
  <c r="T8" i="1"/>
  <c r="T9" i="1" s="1"/>
  <c r="T11" i="1" s="1"/>
  <c r="P8" i="1"/>
  <c r="P9" i="1" s="1"/>
  <c r="P11" i="1" s="1"/>
  <c r="L8" i="1"/>
  <c r="L9" i="1" s="1"/>
  <c r="L11" i="1" s="1"/>
  <c r="H8" i="1"/>
  <c r="H9" i="1" s="1"/>
  <c r="H11" i="1" s="1"/>
  <c r="D8" i="1"/>
  <c r="D9" i="1" s="1"/>
  <c r="D11" i="1" s="1"/>
  <c r="CV8" i="1"/>
  <c r="CV9" i="1" s="1"/>
  <c r="CV11" i="1" s="1"/>
  <c r="CT8" i="1"/>
  <c r="CT9" i="1" s="1"/>
  <c r="CT11" i="1" s="1"/>
  <c r="CR8" i="1"/>
  <c r="CR9" i="1" s="1"/>
  <c r="CR11" i="1" s="1"/>
  <c r="CP8" i="1"/>
  <c r="CP9" i="1" s="1"/>
  <c r="CP11" i="1" s="1"/>
  <c r="CN8" i="1"/>
  <c r="CN9" i="1" s="1"/>
  <c r="CN11" i="1" s="1"/>
  <c r="CL8" i="1"/>
  <c r="CL9" i="1" s="1"/>
  <c r="CL11" i="1" s="1"/>
  <c r="CJ8" i="1"/>
  <c r="CJ9" i="1" s="1"/>
  <c r="CJ11" i="1" s="1"/>
  <c r="CH8" i="1"/>
  <c r="CH9" i="1" s="1"/>
  <c r="CH11" i="1" s="1"/>
  <c r="CF8" i="1"/>
  <c r="CF9" i="1" s="1"/>
  <c r="CF11" i="1" s="1"/>
  <c r="CD8" i="1"/>
  <c r="CD9" i="1" s="1"/>
  <c r="CD11" i="1" s="1"/>
  <c r="CB8" i="1"/>
  <c r="CB9" i="1" s="1"/>
  <c r="CB11" i="1" s="1"/>
  <c r="BZ8" i="1"/>
  <c r="BZ9" i="1" s="1"/>
  <c r="BZ11" i="1" s="1"/>
  <c r="BX8" i="1"/>
  <c r="BX9" i="1" s="1"/>
  <c r="BX11" i="1" s="1"/>
  <c r="BV8" i="1"/>
  <c r="BV9" i="1" s="1"/>
  <c r="BV11" i="1" s="1"/>
  <c r="BT8" i="1"/>
  <c r="BT9" i="1" s="1"/>
  <c r="BT11" i="1" s="1"/>
  <c r="BR8" i="1"/>
  <c r="BR9" i="1" s="1"/>
  <c r="BR11" i="1" s="1"/>
  <c r="BP8" i="1"/>
  <c r="BP9" i="1" s="1"/>
  <c r="BP11" i="1" s="1"/>
  <c r="BN8" i="1"/>
  <c r="BN9" i="1" s="1"/>
  <c r="BN11" i="1" s="1"/>
  <c r="BL8" i="1"/>
  <c r="BL9" i="1" s="1"/>
  <c r="BL11" i="1" s="1"/>
  <c r="BJ8" i="1"/>
  <c r="BJ9" i="1" s="1"/>
  <c r="BJ11" i="1" s="1"/>
  <c r="BH8" i="1"/>
  <c r="BH9" i="1" s="1"/>
  <c r="BH11" i="1" s="1"/>
  <c r="BF8" i="1"/>
  <c r="BF9" i="1" s="1"/>
  <c r="BF11" i="1" s="1"/>
  <c r="BD8" i="1"/>
  <c r="BD9" i="1" s="1"/>
  <c r="BD11" i="1" s="1"/>
  <c r="BB8" i="1"/>
  <c r="BB9" i="1" s="1"/>
  <c r="BB11" i="1" s="1"/>
  <c r="AZ8" i="1"/>
  <c r="AZ9" i="1" s="1"/>
  <c r="AZ11" i="1" s="1"/>
  <c r="B8" i="1"/>
  <c r="B9" i="1" s="1"/>
  <c r="B11" i="1" s="1"/>
  <c r="J11" i="12" l="1"/>
  <c r="K11" i="12" s="1"/>
  <c r="E11" i="12" s="1"/>
  <c r="J11" i="13"/>
  <c r="K11" i="13" s="1"/>
  <c r="E11" i="13" s="1"/>
  <c r="I11" i="10"/>
  <c r="B11" i="10"/>
  <c r="B13" i="10" s="1"/>
  <c r="H13" i="10" s="1"/>
  <c r="H15" i="10" s="1"/>
  <c r="H17" i="10" s="1"/>
  <c r="K7" i="10"/>
  <c r="E7" i="10" s="1"/>
  <c r="D7" i="10"/>
  <c r="I11" i="8"/>
  <c r="C11" i="8" s="1"/>
  <c r="I11" i="7"/>
  <c r="B11" i="7"/>
  <c r="B13" i="7" s="1"/>
  <c r="H13" i="7" s="1"/>
  <c r="H15" i="7" s="1"/>
  <c r="H17" i="7" s="1"/>
  <c r="D7" i="7"/>
  <c r="K7" i="7"/>
  <c r="E7" i="7" s="1"/>
  <c r="J11" i="6"/>
  <c r="C11" i="6"/>
  <c r="C7" i="2"/>
  <c r="C9" i="2" s="1"/>
  <c r="H11" i="2" s="1"/>
  <c r="J7" i="2"/>
  <c r="AG14" i="1"/>
  <c r="AF21" i="1"/>
  <c r="AF15" i="1"/>
  <c r="AF16" i="1" s="1"/>
  <c r="AF17" i="1" s="1"/>
  <c r="AF18" i="1" s="1"/>
  <c r="AF19" i="1" s="1"/>
  <c r="AF20" i="1" s="1"/>
  <c r="AF22" i="1" s="1"/>
  <c r="D11" i="12" l="1"/>
  <c r="D11" i="13"/>
  <c r="J11" i="10"/>
  <c r="C11" i="10"/>
  <c r="J11" i="8"/>
  <c r="K11" i="8" s="1"/>
  <c r="E11" i="8" s="1"/>
  <c r="C11" i="7"/>
  <c r="J11" i="7"/>
  <c r="K11" i="6"/>
  <c r="E11" i="6" s="1"/>
  <c r="D11" i="6"/>
  <c r="B11" i="2"/>
  <c r="B13" i="2" s="1"/>
  <c r="H13" i="2" s="1"/>
  <c r="H15" i="2" s="1"/>
  <c r="H17" i="2" s="1"/>
  <c r="I11" i="2"/>
  <c r="K7" i="2"/>
  <c r="E7" i="2" s="1"/>
  <c r="D7" i="2"/>
  <c r="AH14" i="1"/>
  <c r="AG21" i="1"/>
  <c r="AG15" i="1"/>
  <c r="AG16" i="1" s="1"/>
  <c r="AG17" i="1" s="1"/>
  <c r="AG18" i="1" s="1"/>
  <c r="AG19" i="1" s="1"/>
  <c r="AG20" i="1" s="1"/>
  <c r="AG22" i="1" s="1"/>
  <c r="D11" i="10" l="1"/>
  <c r="K11" i="10"/>
  <c r="E11" i="10" s="1"/>
  <c r="D11" i="8"/>
  <c r="D11" i="7"/>
  <c r="K11" i="7"/>
  <c r="E11" i="7" s="1"/>
  <c r="J11" i="2"/>
  <c r="C11" i="2"/>
  <c r="AI14" i="1"/>
  <c r="AH21" i="1"/>
  <c r="AH15" i="1"/>
  <c r="AH16" i="1" s="1"/>
  <c r="AH17" i="1" s="1"/>
  <c r="AH18" i="1" s="1"/>
  <c r="AH19" i="1" s="1"/>
  <c r="AH20" i="1" s="1"/>
  <c r="AH22" i="1" s="1"/>
  <c r="K11" i="2" l="1"/>
  <c r="E11" i="2" s="1"/>
  <c r="D11" i="2"/>
  <c r="AJ14" i="1"/>
  <c r="AI15" i="1"/>
  <c r="AI16" i="1" s="1"/>
  <c r="AI17" i="1" s="1"/>
  <c r="AI18" i="1" s="1"/>
  <c r="AI19" i="1" s="1"/>
  <c r="AI20" i="1" s="1"/>
  <c r="AI22" i="1" s="1"/>
  <c r="AI21" i="1"/>
  <c r="AK14" i="1" l="1"/>
  <c r="AJ21" i="1"/>
  <c r="AJ15" i="1"/>
  <c r="AJ16" i="1" s="1"/>
  <c r="AJ17" i="1" s="1"/>
  <c r="AJ18" i="1" s="1"/>
  <c r="AJ19" i="1" s="1"/>
  <c r="AJ20" i="1" s="1"/>
  <c r="AJ22" i="1" s="1"/>
  <c r="AL14" i="1" l="1"/>
  <c r="AK21" i="1"/>
  <c r="AK15" i="1"/>
  <c r="AK16" i="1" s="1"/>
  <c r="AK17" i="1" s="1"/>
  <c r="AK18" i="1" s="1"/>
  <c r="AK19" i="1" s="1"/>
  <c r="AK20" i="1" s="1"/>
  <c r="AK22" i="1" s="1"/>
  <c r="AM14" i="1" l="1"/>
  <c r="AL21" i="1"/>
  <c r="AL15" i="1"/>
  <c r="AL16" i="1" s="1"/>
  <c r="AL17" i="1" s="1"/>
  <c r="AL18" i="1" s="1"/>
  <c r="AL19" i="1" s="1"/>
  <c r="AL20" i="1" s="1"/>
  <c r="AL22" i="1" s="1"/>
  <c r="AN14" i="1" l="1"/>
  <c r="AM15" i="1"/>
  <c r="AM16" i="1" s="1"/>
  <c r="AM17" i="1" s="1"/>
  <c r="AM18" i="1" s="1"/>
  <c r="AM19" i="1" s="1"/>
  <c r="AM20" i="1" s="1"/>
  <c r="AM22" i="1" s="1"/>
  <c r="AM21" i="1"/>
  <c r="AO14" i="1" l="1"/>
  <c r="AN21" i="1"/>
  <c r="AN15" i="1"/>
  <c r="AN16" i="1" s="1"/>
  <c r="AN17" i="1" s="1"/>
  <c r="AN18" i="1" s="1"/>
  <c r="AN19" i="1" s="1"/>
  <c r="AN20" i="1" s="1"/>
  <c r="AN22" i="1" s="1"/>
  <c r="AP14" i="1" l="1"/>
  <c r="AO21" i="1"/>
  <c r="AO15" i="1"/>
  <c r="AO16" i="1" s="1"/>
  <c r="AO17" i="1" s="1"/>
  <c r="AO18" i="1" s="1"/>
  <c r="AO19" i="1" s="1"/>
  <c r="AO20" i="1" s="1"/>
  <c r="AO22" i="1" s="1"/>
  <c r="AQ14" i="1" l="1"/>
  <c r="AP21" i="1"/>
  <c r="AP15" i="1"/>
  <c r="AP16" i="1" s="1"/>
  <c r="AP17" i="1" s="1"/>
  <c r="AP18" i="1" s="1"/>
  <c r="AP19" i="1" s="1"/>
  <c r="AP20" i="1" s="1"/>
  <c r="AP22" i="1" s="1"/>
  <c r="AR14" i="1" l="1"/>
  <c r="AQ15" i="1"/>
  <c r="AQ16" i="1" s="1"/>
  <c r="AQ17" i="1" s="1"/>
  <c r="AQ18" i="1" s="1"/>
  <c r="AQ19" i="1" s="1"/>
  <c r="AQ20" i="1" s="1"/>
  <c r="AQ22" i="1" s="1"/>
  <c r="AQ21" i="1"/>
  <c r="AS14" i="1" l="1"/>
  <c r="AR21" i="1"/>
  <c r="AR15" i="1"/>
  <c r="AR16" i="1" s="1"/>
  <c r="AR17" i="1" s="1"/>
  <c r="AR18" i="1" s="1"/>
  <c r="AR19" i="1" s="1"/>
  <c r="AR20" i="1" s="1"/>
  <c r="AR22" i="1" s="1"/>
  <c r="AT14" i="1" l="1"/>
  <c r="AS21" i="1"/>
  <c r="AS15" i="1"/>
  <c r="AS16" i="1" s="1"/>
  <c r="AS17" i="1" s="1"/>
  <c r="AS18" i="1" s="1"/>
  <c r="AS19" i="1" s="1"/>
  <c r="AS20" i="1" s="1"/>
  <c r="AS22" i="1" s="1"/>
  <c r="AU14" i="1" l="1"/>
  <c r="AT21" i="1"/>
  <c r="AT15" i="1"/>
  <c r="AT16" i="1" s="1"/>
  <c r="AT17" i="1" s="1"/>
  <c r="AT18" i="1" s="1"/>
  <c r="AT19" i="1" s="1"/>
  <c r="AT20" i="1" s="1"/>
  <c r="AT22" i="1" s="1"/>
  <c r="AV14" i="1" l="1"/>
  <c r="AU15" i="1"/>
  <c r="AU16" i="1" s="1"/>
  <c r="AU17" i="1" s="1"/>
  <c r="AU18" i="1" s="1"/>
  <c r="AU19" i="1" s="1"/>
  <c r="AU20" i="1" s="1"/>
  <c r="AU22" i="1" s="1"/>
  <c r="AU21" i="1"/>
  <c r="AW14" i="1" l="1"/>
  <c r="AV21" i="1"/>
  <c r="AV15" i="1"/>
  <c r="AV16" i="1" s="1"/>
  <c r="AV17" i="1" s="1"/>
  <c r="AV18" i="1" s="1"/>
  <c r="AV19" i="1" s="1"/>
  <c r="AV20" i="1" s="1"/>
  <c r="AV22" i="1" s="1"/>
  <c r="AX14" i="1" l="1"/>
  <c r="AW21" i="1"/>
  <c r="AW15" i="1"/>
  <c r="AW16" i="1" s="1"/>
  <c r="AW17" i="1" s="1"/>
  <c r="AW18" i="1" s="1"/>
  <c r="AW19" i="1" s="1"/>
  <c r="AW20" i="1" s="1"/>
  <c r="AW22" i="1" s="1"/>
  <c r="AY14" i="1" l="1"/>
  <c r="AX21" i="1"/>
  <c r="AX15" i="1"/>
  <c r="AX16" i="1" s="1"/>
  <c r="AX17" i="1" s="1"/>
  <c r="AX18" i="1" s="1"/>
  <c r="AX19" i="1" s="1"/>
  <c r="AX20" i="1" s="1"/>
  <c r="AX22" i="1" s="1"/>
  <c r="AZ14" i="1" l="1"/>
  <c r="AY15" i="1"/>
  <c r="AY16" i="1" s="1"/>
  <c r="AY17" i="1" s="1"/>
  <c r="AY18" i="1" s="1"/>
  <c r="AY19" i="1" s="1"/>
  <c r="AY20" i="1" s="1"/>
  <c r="AY22" i="1" s="1"/>
  <c r="AY21" i="1"/>
  <c r="BA14" i="1" l="1"/>
  <c r="AZ21" i="1"/>
  <c r="AZ15" i="1"/>
  <c r="AZ16" i="1" s="1"/>
  <c r="AZ17" i="1" s="1"/>
  <c r="AZ18" i="1" s="1"/>
  <c r="AZ19" i="1" s="1"/>
  <c r="AZ20" i="1" s="1"/>
  <c r="AZ22" i="1" s="1"/>
  <c r="BB14" i="1" l="1"/>
  <c r="BA21" i="1"/>
  <c r="BA15" i="1"/>
  <c r="BA16" i="1" s="1"/>
  <c r="BA17" i="1" s="1"/>
  <c r="BA18" i="1" s="1"/>
  <c r="BA19" i="1" s="1"/>
  <c r="BA20" i="1" s="1"/>
  <c r="BA22" i="1" s="1"/>
  <c r="BC14" i="1" l="1"/>
  <c r="BB21" i="1"/>
  <c r="BB15" i="1"/>
  <c r="BB16" i="1" s="1"/>
  <c r="BB17" i="1" s="1"/>
  <c r="BB18" i="1" s="1"/>
  <c r="BB19" i="1" s="1"/>
  <c r="BB20" i="1" s="1"/>
  <c r="BB22" i="1" s="1"/>
  <c r="BD14" i="1" l="1"/>
  <c r="BC15" i="1"/>
  <c r="BC16" i="1" s="1"/>
  <c r="BC17" i="1" s="1"/>
  <c r="BC18" i="1" s="1"/>
  <c r="BC19" i="1" s="1"/>
  <c r="BC20" i="1" s="1"/>
  <c r="BC22" i="1" s="1"/>
  <c r="BC21" i="1"/>
  <c r="BE14" i="1" l="1"/>
  <c r="BD21" i="1"/>
  <c r="BD15" i="1"/>
  <c r="BD16" i="1" s="1"/>
  <c r="BD17" i="1" s="1"/>
  <c r="BD18" i="1" s="1"/>
  <c r="BD19" i="1" s="1"/>
  <c r="BD20" i="1" s="1"/>
  <c r="BD22" i="1" s="1"/>
  <c r="BF14" i="1" l="1"/>
  <c r="BE21" i="1"/>
  <c r="BE15" i="1"/>
  <c r="BE16" i="1" s="1"/>
  <c r="BE17" i="1" s="1"/>
  <c r="BE18" i="1" s="1"/>
  <c r="BE19" i="1" s="1"/>
  <c r="BE20" i="1" s="1"/>
  <c r="BE22" i="1" s="1"/>
  <c r="BG14" i="1" l="1"/>
  <c r="BF21" i="1"/>
  <c r="BF15" i="1"/>
  <c r="BF16" i="1" s="1"/>
  <c r="BF17" i="1" s="1"/>
  <c r="BF18" i="1" s="1"/>
  <c r="BF19" i="1" s="1"/>
  <c r="BF20" i="1" s="1"/>
  <c r="BF22" i="1" s="1"/>
  <c r="BH14" i="1" l="1"/>
  <c r="BG15" i="1"/>
  <c r="BG16" i="1" s="1"/>
  <c r="BG17" i="1" s="1"/>
  <c r="BG18" i="1" s="1"/>
  <c r="BG19" i="1" s="1"/>
  <c r="BG20" i="1" s="1"/>
  <c r="BG22" i="1" s="1"/>
  <c r="BG21" i="1"/>
  <c r="BI14" i="1" l="1"/>
  <c r="BH21" i="1"/>
  <c r="BH15" i="1"/>
  <c r="BH16" i="1" s="1"/>
  <c r="BH17" i="1" s="1"/>
  <c r="BH18" i="1" s="1"/>
  <c r="BH19" i="1" s="1"/>
  <c r="BH20" i="1" s="1"/>
  <c r="BH22" i="1" s="1"/>
  <c r="BJ14" i="1" l="1"/>
  <c r="BI21" i="1"/>
  <c r="BI15" i="1"/>
  <c r="BI16" i="1" s="1"/>
  <c r="BI17" i="1" s="1"/>
  <c r="BI18" i="1" s="1"/>
  <c r="BI19" i="1" s="1"/>
  <c r="BI20" i="1" s="1"/>
  <c r="BI22" i="1" s="1"/>
  <c r="BK14" i="1" l="1"/>
  <c r="BJ21" i="1"/>
  <c r="BJ15" i="1"/>
  <c r="BJ16" i="1" s="1"/>
  <c r="BJ17" i="1" s="1"/>
  <c r="BJ18" i="1" s="1"/>
  <c r="BJ19" i="1" s="1"/>
  <c r="BJ20" i="1" s="1"/>
  <c r="BJ22" i="1" s="1"/>
  <c r="BL14" i="1" l="1"/>
  <c r="BK15" i="1"/>
  <c r="BK16" i="1" s="1"/>
  <c r="BK17" i="1" s="1"/>
  <c r="BK18" i="1" s="1"/>
  <c r="BK19" i="1" s="1"/>
  <c r="BK20" i="1" s="1"/>
  <c r="BK22" i="1" s="1"/>
  <c r="BK21" i="1"/>
  <c r="BM14" i="1" l="1"/>
  <c r="BL21" i="1"/>
  <c r="BL15" i="1"/>
  <c r="BL16" i="1" s="1"/>
  <c r="BL17" i="1" s="1"/>
  <c r="BL18" i="1" s="1"/>
  <c r="BL19" i="1" s="1"/>
  <c r="BL20" i="1" s="1"/>
  <c r="BL22" i="1" s="1"/>
  <c r="BN14" i="1" l="1"/>
  <c r="BM21" i="1"/>
  <c r="BM15" i="1"/>
  <c r="BM16" i="1" s="1"/>
  <c r="BM17" i="1" s="1"/>
  <c r="BM18" i="1" s="1"/>
  <c r="BM19" i="1" s="1"/>
  <c r="BM20" i="1" s="1"/>
  <c r="BM22" i="1" s="1"/>
  <c r="BO14" i="1" l="1"/>
  <c r="BN21" i="1"/>
  <c r="BN15" i="1"/>
  <c r="BN16" i="1" s="1"/>
  <c r="BN17" i="1" s="1"/>
  <c r="BN18" i="1" s="1"/>
  <c r="BN19" i="1" s="1"/>
  <c r="BN20" i="1" s="1"/>
  <c r="BN22" i="1" s="1"/>
  <c r="BP14" i="1" l="1"/>
  <c r="BO21" i="1"/>
  <c r="BO15" i="1"/>
  <c r="BO16" i="1" s="1"/>
  <c r="BO17" i="1" s="1"/>
  <c r="BO18" i="1" s="1"/>
  <c r="BO19" i="1" s="1"/>
  <c r="BO20" i="1" s="1"/>
  <c r="BO22" i="1" s="1"/>
  <c r="BQ14" i="1" l="1"/>
  <c r="BP21" i="1"/>
  <c r="BP15" i="1"/>
  <c r="BP16" i="1" s="1"/>
  <c r="BP17" i="1" s="1"/>
  <c r="BP18" i="1" s="1"/>
  <c r="BP19" i="1" s="1"/>
  <c r="BP20" i="1" s="1"/>
  <c r="BP22" i="1" s="1"/>
  <c r="BR14" i="1" l="1"/>
  <c r="BQ21" i="1"/>
  <c r="BQ15" i="1"/>
  <c r="BQ16" i="1" s="1"/>
  <c r="BQ17" i="1" s="1"/>
  <c r="BQ18" i="1" s="1"/>
  <c r="BQ19" i="1" s="1"/>
  <c r="BQ20" i="1" s="1"/>
  <c r="BQ22" i="1" s="1"/>
  <c r="BS14" i="1" l="1"/>
  <c r="BR21" i="1"/>
  <c r="BR15" i="1"/>
  <c r="BR16" i="1" s="1"/>
  <c r="BR17" i="1" s="1"/>
  <c r="BR18" i="1" s="1"/>
  <c r="BR19" i="1" s="1"/>
  <c r="BR20" i="1" s="1"/>
  <c r="BR22" i="1" s="1"/>
  <c r="BT14" i="1" l="1"/>
  <c r="BS21" i="1"/>
  <c r="BS15" i="1"/>
  <c r="BS16" i="1" s="1"/>
  <c r="BS17" i="1" s="1"/>
  <c r="BS18" i="1" s="1"/>
  <c r="BS19" i="1" s="1"/>
  <c r="BS20" i="1" s="1"/>
  <c r="BS22" i="1" s="1"/>
  <c r="BU14" i="1" l="1"/>
  <c r="BT21" i="1"/>
  <c r="BT15" i="1"/>
  <c r="BT16" i="1" s="1"/>
  <c r="BT17" i="1" s="1"/>
  <c r="BT18" i="1" s="1"/>
  <c r="BT19" i="1" s="1"/>
  <c r="BT20" i="1" s="1"/>
  <c r="BT22" i="1" s="1"/>
  <c r="BV14" i="1" l="1"/>
  <c r="BU21" i="1"/>
  <c r="BU15" i="1"/>
  <c r="BU16" i="1" s="1"/>
  <c r="BU17" i="1" s="1"/>
  <c r="BU18" i="1" s="1"/>
  <c r="BU19" i="1" s="1"/>
  <c r="BU20" i="1" s="1"/>
  <c r="BU22" i="1" s="1"/>
  <c r="BW14" i="1" l="1"/>
  <c r="BV21" i="1"/>
  <c r="BV15" i="1"/>
  <c r="BV16" i="1" s="1"/>
  <c r="BV17" i="1" s="1"/>
  <c r="BV18" i="1" s="1"/>
  <c r="BV19" i="1" s="1"/>
  <c r="BV20" i="1" s="1"/>
  <c r="BV22" i="1" s="1"/>
  <c r="BX14" i="1" l="1"/>
  <c r="BW21" i="1"/>
  <c r="BW15" i="1"/>
  <c r="BW16" i="1" s="1"/>
  <c r="BW17" i="1" s="1"/>
  <c r="BW18" i="1" s="1"/>
  <c r="BW19" i="1" s="1"/>
  <c r="BW20" i="1" s="1"/>
  <c r="BW22" i="1" s="1"/>
  <c r="BY14" i="1" l="1"/>
  <c r="BX21" i="1"/>
  <c r="BX15" i="1"/>
  <c r="BX16" i="1" s="1"/>
  <c r="BX17" i="1" s="1"/>
  <c r="BX18" i="1" s="1"/>
  <c r="BX19" i="1" s="1"/>
  <c r="BX20" i="1" s="1"/>
  <c r="BX22" i="1" s="1"/>
  <c r="BZ14" i="1" l="1"/>
  <c r="BY21" i="1"/>
  <c r="BY15" i="1"/>
  <c r="BY16" i="1" s="1"/>
  <c r="BY17" i="1" s="1"/>
  <c r="BY18" i="1" s="1"/>
  <c r="BY19" i="1" s="1"/>
  <c r="BY20" i="1" s="1"/>
  <c r="BY22" i="1" s="1"/>
  <c r="CA14" i="1" l="1"/>
  <c r="BZ21" i="1"/>
  <c r="BZ15" i="1"/>
  <c r="BZ16" i="1" s="1"/>
  <c r="BZ17" i="1" s="1"/>
  <c r="BZ18" i="1" s="1"/>
  <c r="BZ19" i="1" s="1"/>
  <c r="BZ20" i="1" s="1"/>
  <c r="BZ22" i="1" s="1"/>
  <c r="CB14" i="1" l="1"/>
  <c r="CA21" i="1"/>
  <c r="CA15" i="1"/>
  <c r="CA16" i="1" s="1"/>
  <c r="CA17" i="1" s="1"/>
  <c r="CA18" i="1" s="1"/>
  <c r="CA19" i="1" s="1"/>
  <c r="CA20" i="1" s="1"/>
  <c r="CA22" i="1" s="1"/>
  <c r="CC14" i="1" l="1"/>
  <c r="CB21" i="1"/>
  <c r="CB15" i="1"/>
  <c r="CB16" i="1" s="1"/>
  <c r="CB17" i="1" s="1"/>
  <c r="CB18" i="1" s="1"/>
  <c r="CB19" i="1" s="1"/>
  <c r="CB20" i="1" s="1"/>
  <c r="CB22" i="1" s="1"/>
  <c r="CD14" i="1" l="1"/>
  <c r="CC21" i="1"/>
  <c r="CC15" i="1"/>
  <c r="CC16" i="1" s="1"/>
  <c r="CC17" i="1" s="1"/>
  <c r="CC18" i="1" s="1"/>
  <c r="CC19" i="1" s="1"/>
  <c r="CC20" i="1" s="1"/>
  <c r="CC22" i="1" s="1"/>
  <c r="CE14" i="1" l="1"/>
  <c r="CD21" i="1"/>
  <c r="CD15" i="1"/>
  <c r="CD16" i="1" s="1"/>
  <c r="CD17" i="1" s="1"/>
  <c r="CD18" i="1" s="1"/>
  <c r="CD19" i="1" s="1"/>
  <c r="CD20" i="1" s="1"/>
  <c r="CD22" i="1" s="1"/>
  <c r="CF14" i="1" l="1"/>
  <c r="CE21" i="1"/>
  <c r="CE15" i="1"/>
  <c r="CE16" i="1" s="1"/>
  <c r="CE17" i="1" s="1"/>
  <c r="CE18" i="1" s="1"/>
  <c r="CE19" i="1" s="1"/>
  <c r="CE20" i="1" s="1"/>
  <c r="CE22" i="1" s="1"/>
  <c r="CG14" i="1" l="1"/>
  <c r="CF21" i="1"/>
  <c r="CF15" i="1"/>
  <c r="CF16" i="1" s="1"/>
  <c r="CF17" i="1" s="1"/>
  <c r="CF18" i="1" s="1"/>
  <c r="CF19" i="1" s="1"/>
  <c r="CF20" i="1" s="1"/>
  <c r="CF22" i="1" s="1"/>
  <c r="CH14" i="1" l="1"/>
  <c r="CG21" i="1"/>
  <c r="CG15" i="1"/>
  <c r="CG16" i="1" s="1"/>
  <c r="CG17" i="1" s="1"/>
  <c r="CG18" i="1" s="1"/>
  <c r="CG19" i="1" s="1"/>
  <c r="CG20" i="1" s="1"/>
  <c r="CG22" i="1" s="1"/>
  <c r="CI14" i="1" l="1"/>
  <c r="CH21" i="1"/>
  <c r="CH15" i="1"/>
  <c r="CH16" i="1" s="1"/>
  <c r="CH17" i="1" s="1"/>
  <c r="CH18" i="1" s="1"/>
  <c r="CH19" i="1" s="1"/>
  <c r="CH20" i="1" s="1"/>
  <c r="CH22" i="1" s="1"/>
  <c r="CJ14" i="1" l="1"/>
  <c r="CI21" i="1"/>
  <c r="CI15" i="1"/>
  <c r="CI16" i="1" s="1"/>
  <c r="CI17" i="1" s="1"/>
  <c r="CI18" i="1" s="1"/>
  <c r="CI19" i="1" s="1"/>
  <c r="CI20" i="1" s="1"/>
  <c r="CI22" i="1" s="1"/>
  <c r="CK14" i="1" l="1"/>
  <c r="CJ21" i="1"/>
  <c r="CJ15" i="1"/>
  <c r="CJ16" i="1" s="1"/>
  <c r="CJ17" i="1" s="1"/>
  <c r="CJ18" i="1" s="1"/>
  <c r="CJ19" i="1" s="1"/>
  <c r="CJ20" i="1" s="1"/>
  <c r="CJ22" i="1" s="1"/>
  <c r="CL14" i="1" l="1"/>
  <c r="CK21" i="1"/>
  <c r="CK15" i="1"/>
  <c r="CK16" i="1" s="1"/>
  <c r="CK17" i="1" s="1"/>
  <c r="CK18" i="1" s="1"/>
  <c r="CK19" i="1" s="1"/>
  <c r="CK20" i="1" s="1"/>
  <c r="CK22" i="1" s="1"/>
  <c r="CM14" i="1" l="1"/>
  <c r="CL21" i="1"/>
  <c r="CL15" i="1"/>
  <c r="CL16" i="1" s="1"/>
  <c r="CL17" i="1" s="1"/>
  <c r="CL18" i="1" s="1"/>
  <c r="CL19" i="1" s="1"/>
  <c r="CL20" i="1" s="1"/>
  <c r="CL22" i="1" s="1"/>
  <c r="CN14" i="1" l="1"/>
  <c r="CM21" i="1"/>
  <c r="CM15" i="1"/>
  <c r="CM16" i="1" s="1"/>
  <c r="CM17" i="1" s="1"/>
  <c r="CM18" i="1" s="1"/>
  <c r="CM19" i="1" s="1"/>
  <c r="CM20" i="1" s="1"/>
  <c r="CM22" i="1" s="1"/>
  <c r="CO14" i="1" l="1"/>
  <c r="CN21" i="1"/>
  <c r="CN15" i="1"/>
  <c r="CN16" i="1" s="1"/>
  <c r="CN17" i="1" s="1"/>
  <c r="CN18" i="1" s="1"/>
  <c r="CN19" i="1" s="1"/>
  <c r="CN20" i="1" s="1"/>
  <c r="CN22" i="1" s="1"/>
  <c r="CP14" i="1" l="1"/>
  <c r="CO21" i="1"/>
  <c r="CO15" i="1"/>
  <c r="CO16" i="1" s="1"/>
  <c r="CO17" i="1" s="1"/>
  <c r="CO18" i="1" s="1"/>
  <c r="CO19" i="1" s="1"/>
  <c r="CO20" i="1" s="1"/>
  <c r="CO22" i="1" s="1"/>
  <c r="CQ14" i="1" l="1"/>
  <c r="CP21" i="1"/>
  <c r="CP15" i="1"/>
  <c r="CP16" i="1" s="1"/>
  <c r="CP17" i="1" s="1"/>
  <c r="CP18" i="1" s="1"/>
  <c r="CP19" i="1" s="1"/>
  <c r="CP20" i="1" s="1"/>
  <c r="CP22" i="1" s="1"/>
  <c r="CR14" i="1" l="1"/>
  <c r="CQ21" i="1"/>
  <c r="CQ15" i="1"/>
  <c r="CQ16" i="1" s="1"/>
  <c r="CQ17" i="1" s="1"/>
  <c r="CQ18" i="1" s="1"/>
  <c r="CQ19" i="1" s="1"/>
  <c r="CQ20" i="1" s="1"/>
  <c r="CQ22" i="1" s="1"/>
  <c r="CS14" i="1" l="1"/>
  <c r="CR21" i="1"/>
  <c r="CR15" i="1"/>
  <c r="CR16" i="1" s="1"/>
  <c r="CR17" i="1" s="1"/>
  <c r="CR18" i="1" s="1"/>
  <c r="CR19" i="1" s="1"/>
  <c r="CR20" i="1" s="1"/>
  <c r="CR22" i="1" s="1"/>
  <c r="CT14" i="1" l="1"/>
  <c r="CS21" i="1"/>
  <c r="CS15" i="1"/>
  <c r="CS16" i="1" s="1"/>
  <c r="CS17" i="1" s="1"/>
  <c r="CS18" i="1" s="1"/>
  <c r="CS19" i="1" s="1"/>
  <c r="CS20" i="1" s="1"/>
  <c r="CS22" i="1" s="1"/>
  <c r="CU14" i="1" l="1"/>
  <c r="CT21" i="1"/>
  <c r="CT15" i="1"/>
  <c r="CT16" i="1" s="1"/>
  <c r="CT17" i="1" s="1"/>
  <c r="CT18" i="1" s="1"/>
  <c r="CT19" i="1" s="1"/>
  <c r="CT20" i="1" s="1"/>
  <c r="CT22" i="1" s="1"/>
  <c r="CV14" i="1" l="1"/>
  <c r="CU21" i="1"/>
  <c r="CU15" i="1"/>
  <c r="CU16" i="1" s="1"/>
  <c r="CU17" i="1" s="1"/>
  <c r="CU18" i="1" s="1"/>
  <c r="CU19" i="1" s="1"/>
  <c r="CU20" i="1" s="1"/>
  <c r="CU22" i="1" s="1"/>
  <c r="CW14" i="1" l="1"/>
  <c r="CV21" i="1"/>
  <c r="CV15" i="1"/>
  <c r="CV16" i="1" s="1"/>
  <c r="CV17" i="1" s="1"/>
  <c r="CV18" i="1" s="1"/>
  <c r="CV19" i="1" s="1"/>
  <c r="CV20" i="1" s="1"/>
  <c r="CV22" i="1" s="1"/>
  <c r="CW21" i="1" l="1"/>
  <c r="CW15" i="1"/>
  <c r="CW16" i="1" s="1"/>
  <c r="CW17" i="1" s="1"/>
  <c r="CW18" i="1" s="1"/>
  <c r="CW19" i="1" s="1"/>
  <c r="CW20" i="1" s="1"/>
  <c r="CW22" i="1" s="1"/>
</calcChain>
</file>

<file path=xl/sharedStrings.xml><?xml version="1.0" encoding="utf-8"?>
<sst xmlns="http://schemas.openxmlformats.org/spreadsheetml/2006/main" count="152" uniqueCount="60">
  <si>
    <t>Melyik az a négyjegyű szám, amelynek balról vett első három számjegyéből képzett számot, ha kivonjuk az alapszámból, majd az így kapott új szám balról számított első két számjegyéből képzett számot kivonjuk az új számból és az így kapott még újabb szám balról vett első számjegyét kivonjuk az utolsó részeredményből, akkor 2016 számot kapunk?</t>
  </si>
  <si>
    <t>A nyitó és a záró érték közötti összefüggés lényegében véletlenszerű letapogatása egy vélelmezett iterációs megoldás megalapozása érdekében.</t>
  </si>
  <si>
    <t>A nyitó és a záró érték közötti összefüggés szisztematikus letapogatása egy vélelmezett iterációs megoldás megalapozása érdekében.</t>
  </si>
  <si>
    <t>megoldás</t>
  </si>
  <si>
    <t>&lt;--a nyitószám becslése</t>
  </si>
  <si>
    <t>&lt;--helyiértékek</t>
  </si>
  <si>
    <t>&lt;--az első kivonás előkészítése</t>
  </si>
  <si>
    <t>&lt;--a második kivonás előkészítése</t>
  </si>
  <si>
    <t>&lt;--az első részeredmény</t>
  </si>
  <si>
    <t>&lt;--a második részeredmény</t>
  </si>
  <si>
    <t>&lt;--a harmadik kivonás előkészítése</t>
  </si>
  <si>
    <t>nem integer a korlátozó feltételek ellenére--&gt;</t>
  </si>
  <si>
    <t>&lt;--becslés</t>
  </si>
  <si>
    <t>&lt;--elvárás</t>
  </si>
  <si>
    <t>&lt;--hiba (ami legyen nulla)</t>
  </si>
  <si>
    <t>jó megoldás tesztelése--&gt;</t>
  </si>
  <si>
    <t>zavar--&gt;</t>
  </si>
  <si>
    <t>javítás--&gt;</t>
  </si>
  <si>
    <t>javítás után az integer elvárás teljesül--&gt;</t>
  </si>
  <si>
    <t>Előzmények</t>
  </si>
  <si>
    <t>http://miau.gau.hu/miau2009/index.php3?x=e0&amp;string=solver</t>
  </si>
  <si>
    <t>Munkalap</t>
  </si>
  <si>
    <t>Értelmezés</t>
  </si>
  <si>
    <t>feladat</t>
  </si>
  <si>
    <t>Az első előzményfeladat újrafogalmazása egy komplexebb számítási lánc kikényszerítése érdekében, ill. a nyitó és a záró érték kapcsolatának grafikus feltárása</t>
  </si>
  <si>
    <t>1. közelítés</t>
  </si>
  <si>
    <t>Solver-es megoldás előkészítése az integer-feltételre támaszkodás mellett</t>
  </si>
  <si>
    <t>1. közelítés tesztelése</t>
  </si>
  <si>
    <t>Az első (nem integerként kialakuló) megoldás statikus tesztelése a helyes eredmény tudatában</t>
  </si>
  <si>
    <t>2. közelítés</t>
  </si>
  <si>
    <t>Az interger-jelleg kikényszerítése a részeredményekre vonatkozóan</t>
  </si>
  <si>
    <t>2. közelítés újraszámolva</t>
  </si>
  <si>
    <t>A javítás után a Solver futtatása üres kiindulási állapotról a Solver default beállításai mellett</t>
  </si>
  <si>
    <t>új elvárás-értékre való teszt</t>
  </si>
  <si>
    <t>Az aktuális dátum, mint elvárt maradvány esetének, azaz az univerzalitásnak a tesztelése</t>
  </si>
  <si>
    <t>Conclusion</t>
  </si>
  <si>
    <t>Cél</t>
  </si>
  <si>
    <t>Solver-megoldáskeresés lépéseinek demonstrálása</t>
  </si>
  <si>
    <t>A Solver nem minden esetben értelmez minden korlátozó feltételt az elvárások szerint</t>
  </si>
  <si>
    <t>Pitlik László, Pitlik László (jun), Pitlik Mátyás, Pitlik Marcell</t>
  </si>
  <si>
    <t>Cím</t>
  </si>
  <si>
    <t>Sorozat</t>
  </si>
  <si>
    <t>Szerzők</t>
  </si>
  <si>
    <t>Év</t>
  </si>
  <si>
    <t>Egyéb</t>
  </si>
  <si>
    <t>KÉ (Kutatók Éjszakája)</t>
  </si>
  <si>
    <t>Sorozat: Szómágia-mentes információk</t>
  </si>
  <si>
    <t>Solver-alapú feladatmegoldás: Példatár III.</t>
  </si>
  <si>
    <t>Záró kérdőív</t>
  </si>
  <si>
    <t>Nyitó kérdőív&lt;--kérjük ezzel kezdje!</t>
  </si>
  <si>
    <t>https://docs.google.com/forms/d/e/1FAIpQLScR1EG-ndpqJFH37sh7DA-xIIxWSWeSic3w3nQ9c4ZhdQDT1g/viewform</t>
  </si>
  <si>
    <t>https://docs.google.com/forms/d/e/1FAIpQLScjVVNRCEWC9cvbQzCjUtDLcLuyTxRZezAKHKvnOGWptkar1A/viewform</t>
  </si>
  <si>
    <t>(fakultatív)</t>
  </si>
  <si>
    <t>1. of 3 lépés</t>
  </si>
  <si>
    <t>2. of 3 lépés</t>
  </si>
  <si>
    <t>3. of 3 lépés</t>
  </si>
  <si>
    <t>Ezen munkafüzet értelmezése</t>
  </si>
  <si>
    <t>ugrás a feladatra</t>
  </si>
  <si>
    <t>1514_v1 és v2</t>
  </si>
  <si>
    <t>Egy többmegoldásos helyzet feloldása a már megtalált megoldás kizárásával</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
    <numFmt numFmtId="165" formatCode="0.0000000000"/>
  </numFmts>
  <fonts count="4" x14ac:knownFonts="1">
    <font>
      <sz val="11"/>
      <color theme="1"/>
      <name val="Calibri"/>
      <family val="2"/>
      <charset val="238"/>
      <scheme val="minor"/>
    </font>
    <font>
      <sz val="11"/>
      <color rgb="FFFF0000"/>
      <name val="Calibri"/>
      <family val="2"/>
      <charset val="238"/>
      <scheme val="minor"/>
    </font>
    <font>
      <u/>
      <sz val="11"/>
      <color theme="10"/>
      <name val="Calibri"/>
      <family val="2"/>
      <charset val="238"/>
      <scheme val="minor"/>
    </font>
    <font>
      <sz val="11"/>
      <color theme="0"/>
      <name val="Calibri"/>
      <family val="2"/>
      <charset val="238"/>
      <scheme val="minor"/>
    </font>
  </fonts>
  <fills count="9">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rgb="FF92D050"/>
        <bgColor indexed="64"/>
      </patternFill>
    </fill>
    <fill>
      <patternFill patternType="solid">
        <fgColor rgb="FF00B050"/>
        <bgColor indexed="64"/>
      </patternFill>
    </fill>
    <fill>
      <patternFill patternType="solid">
        <fgColor rgb="FFFF0000"/>
        <bgColor indexed="64"/>
      </patternFill>
    </fill>
    <fill>
      <patternFill patternType="solid">
        <fgColor theme="0" tint="-0.14999847407452621"/>
        <bgColor indexed="64"/>
      </patternFill>
    </fill>
    <fill>
      <patternFill patternType="solid">
        <fgColor rgb="FFC00000"/>
        <bgColor indexed="64"/>
      </patternFill>
    </fill>
  </fills>
  <borders count="2">
    <border>
      <left/>
      <right/>
      <top/>
      <bottom/>
      <diagonal/>
    </border>
    <border>
      <left style="thin">
        <color indexed="64"/>
      </left>
      <right style="thin">
        <color indexed="64"/>
      </right>
      <top style="thin">
        <color indexed="64"/>
      </top>
      <bottom style="thin">
        <color indexed="64"/>
      </bottom>
      <diagonal/>
    </border>
  </borders>
  <cellStyleXfs count="2">
    <xf numFmtId="0" fontId="0" fillId="0" borderId="0"/>
    <xf numFmtId="0" fontId="2" fillId="0" borderId="0" applyNumberFormat="0" applyFill="0" applyBorder="0" applyAlignment="0" applyProtection="0"/>
  </cellStyleXfs>
  <cellXfs count="20">
    <xf numFmtId="0" fontId="0" fillId="0" borderId="0" xfId="0"/>
    <xf numFmtId="0" fontId="0" fillId="0" borderId="0" xfId="0" applyAlignment="1">
      <alignment wrapText="1"/>
    </xf>
    <xf numFmtId="0" fontId="0" fillId="2" borderId="0" xfId="0" applyFill="1"/>
    <xf numFmtId="0" fontId="2" fillId="0" borderId="0" xfId="1"/>
    <xf numFmtId="164" fontId="0" fillId="2" borderId="1" xfId="0" applyNumberFormat="1" applyFill="1" applyBorder="1"/>
    <xf numFmtId="0" fontId="1" fillId="0" borderId="0" xfId="0" applyFont="1"/>
    <xf numFmtId="164" fontId="0" fillId="0" borderId="0" xfId="0" applyNumberFormat="1"/>
    <xf numFmtId="1" fontId="0" fillId="0" borderId="0" xfId="0" applyNumberFormat="1"/>
    <xf numFmtId="1" fontId="0" fillId="2" borderId="1" xfId="0" applyNumberFormat="1" applyFill="1" applyBorder="1"/>
    <xf numFmtId="165" fontId="0" fillId="3" borderId="0" xfId="0" applyNumberFormat="1" applyFill="1"/>
    <xf numFmtId="0" fontId="0" fillId="4" borderId="0" xfId="0" applyFill="1"/>
    <xf numFmtId="164" fontId="0" fillId="4" borderId="0" xfId="0" applyNumberFormat="1" applyFill="1"/>
    <xf numFmtId="164" fontId="0" fillId="5" borderId="0" xfId="0" applyNumberFormat="1" applyFill="1"/>
    <xf numFmtId="0" fontId="0" fillId="6" borderId="0" xfId="0" applyFill="1"/>
    <xf numFmtId="0" fontId="0" fillId="7" borderId="0" xfId="0" applyFill="1"/>
    <xf numFmtId="0" fontId="0" fillId="0" borderId="0" xfId="0" applyAlignment="1">
      <alignment wrapText="1"/>
    </xf>
    <xf numFmtId="0" fontId="0" fillId="0" borderId="0" xfId="0"/>
    <xf numFmtId="0" fontId="0" fillId="0" borderId="0" xfId="0" applyAlignment="1">
      <alignment wrapText="1"/>
    </xf>
    <xf numFmtId="0" fontId="0" fillId="0" borderId="0" xfId="0" applyAlignment="1">
      <alignment horizontal="left"/>
    </xf>
    <xf numFmtId="0" fontId="3" fillId="8" borderId="0" xfId="0" applyFont="1" applyFill="1"/>
  </cellXfs>
  <cellStyles count="2">
    <cellStyle name="Hivatkozás" xfId="1" builtinId="8"/>
    <cellStyle name="Normá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664485121178034E-2"/>
          <c:y val="0.13460835932774148"/>
          <c:w val="0.85143941098271803"/>
          <c:h val="0.69777065724439302"/>
        </c:manualLayout>
      </c:layout>
      <c:scatterChart>
        <c:scatterStyle val="lineMarker"/>
        <c:varyColors val="0"/>
        <c:ser>
          <c:idx val="0"/>
          <c:order val="0"/>
          <c:spPr>
            <a:ln w="28575">
              <a:noFill/>
            </a:ln>
          </c:spPr>
          <c:xVal>
            <c:numRef>
              <c:f>feladat!$B$21:$CW$21</c:f>
              <c:numCache>
                <c:formatCode>General</c:formatCode>
                <c:ptCount val="100"/>
                <c:pt idx="0">
                  <c:v>1100</c:v>
                </c:pt>
                <c:pt idx="1">
                  <c:v>1101</c:v>
                </c:pt>
                <c:pt idx="2">
                  <c:v>1102</c:v>
                </c:pt>
                <c:pt idx="3">
                  <c:v>1103</c:v>
                </c:pt>
                <c:pt idx="4">
                  <c:v>1104</c:v>
                </c:pt>
                <c:pt idx="5">
                  <c:v>1105</c:v>
                </c:pt>
                <c:pt idx="6">
                  <c:v>1106</c:v>
                </c:pt>
                <c:pt idx="7">
                  <c:v>1107</c:v>
                </c:pt>
                <c:pt idx="8">
                  <c:v>1108</c:v>
                </c:pt>
                <c:pt idx="9">
                  <c:v>1109</c:v>
                </c:pt>
                <c:pt idx="10">
                  <c:v>1110</c:v>
                </c:pt>
                <c:pt idx="11">
                  <c:v>1111</c:v>
                </c:pt>
                <c:pt idx="12">
                  <c:v>1112</c:v>
                </c:pt>
                <c:pt idx="13">
                  <c:v>1113</c:v>
                </c:pt>
                <c:pt idx="14">
                  <c:v>1114</c:v>
                </c:pt>
                <c:pt idx="15">
                  <c:v>1115</c:v>
                </c:pt>
                <c:pt idx="16">
                  <c:v>1116</c:v>
                </c:pt>
                <c:pt idx="17">
                  <c:v>1117</c:v>
                </c:pt>
                <c:pt idx="18">
                  <c:v>1118</c:v>
                </c:pt>
                <c:pt idx="19">
                  <c:v>1119</c:v>
                </c:pt>
                <c:pt idx="20">
                  <c:v>1120</c:v>
                </c:pt>
                <c:pt idx="21">
                  <c:v>1121</c:v>
                </c:pt>
                <c:pt idx="22">
                  <c:v>1122</c:v>
                </c:pt>
                <c:pt idx="23">
                  <c:v>1123</c:v>
                </c:pt>
                <c:pt idx="24">
                  <c:v>1124</c:v>
                </c:pt>
                <c:pt idx="25">
                  <c:v>1125</c:v>
                </c:pt>
                <c:pt idx="26">
                  <c:v>1126</c:v>
                </c:pt>
                <c:pt idx="27">
                  <c:v>1127</c:v>
                </c:pt>
                <c:pt idx="28">
                  <c:v>1128</c:v>
                </c:pt>
                <c:pt idx="29">
                  <c:v>1129</c:v>
                </c:pt>
                <c:pt idx="30">
                  <c:v>1130</c:v>
                </c:pt>
                <c:pt idx="31">
                  <c:v>1131</c:v>
                </c:pt>
                <c:pt idx="32">
                  <c:v>1132</c:v>
                </c:pt>
                <c:pt idx="33">
                  <c:v>1133</c:v>
                </c:pt>
                <c:pt idx="34">
                  <c:v>1134</c:v>
                </c:pt>
                <c:pt idx="35">
                  <c:v>1135</c:v>
                </c:pt>
                <c:pt idx="36">
                  <c:v>1136</c:v>
                </c:pt>
                <c:pt idx="37">
                  <c:v>1137</c:v>
                </c:pt>
                <c:pt idx="38">
                  <c:v>1138</c:v>
                </c:pt>
                <c:pt idx="39">
                  <c:v>1139</c:v>
                </c:pt>
                <c:pt idx="40">
                  <c:v>1140</c:v>
                </c:pt>
                <c:pt idx="41">
                  <c:v>1141</c:v>
                </c:pt>
                <c:pt idx="42">
                  <c:v>1142</c:v>
                </c:pt>
                <c:pt idx="43">
                  <c:v>1143</c:v>
                </c:pt>
                <c:pt idx="44">
                  <c:v>1144</c:v>
                </c:pt>
                <c:pt idx="45">
                  <c:v>1145</c:v>
                </c:pt>
                <c:pt idx="46">
                  <c:v>1146</c:v>
                </c:pt>
                <c:pt idx="47">
                  <c:v>1147</c:v>
                </c:pt>
                <c:pt idx="48">
                  <c:v>1148</c:v>
                </c:pt>
                <c:pt idx="49">
                  <c:v>1149</c:v>
                </c:pt>
                <c:pt idx="50">
                  <c:v>1150</c:v>
                </c:pt>
                <c:pt idx="51">
                  <c:v>1151</c:v>
                </c:pt>
                <c:pt idx="52">
                  <c:v>1152</c:v>
                </c:pt>
                <c:pt idx="53">
                  <c:v>1153</c:v>
                </c:pt>
                <c:pt idx="54">
                  <c:v>1154</c:v>
                </c:pt>
                <c:pt idx="55">
                  <c:v>1155</c:v>
                </c:pt>
                <c:pt idx="56">
                  <c:v>1156</c:v>
                </c:pt>
                <c:pt idx="57">
                  <c:v>1157</c:v>
                </c:pt>
                <c:pt idx="58">
                  <c:v>1158</c:v>
                </c:pt>
                <c:pt idx="59">
                  <c:v>1159</c:v>
                </c:pt>
                <c:pt idx="60">
                  <c:v>1160</c:v>
                </c:pt>
                <c:pt idx="61">
                  <c:v>1161</c:v>
                </c:pt>
                <c:pt idx="62">
                  <c:v>1162</c:v>
                </c:pt>
                <c:pt idx="63">
                  <c:v>1163</c:v>
                </c:pt>
                <c:pt idx="64">
                  <c:v>1164</c:v>
                </c:pt>
                <c:pt idx="65">
                  <c:v>1165</c:v>
                </c:pt>
                <c:pt idx="66">
                  <c:v>1166</c:v>
                </c:pt>
                <c:pt idx="67">
                  <c:v>1167</c:v>
                </c:pt>
                <c:pt idx="68">
                  <c:v>1168</c:v>
                </c:pt>
                <c:pt idx="69">
                  <c:v>1169</c:v>
                </c:pt>
                <c:pt idx="70">
                  <c:v>1170</c:v>
                </c:pt>
                <c:pt idx="71">
                  <c:v>1171</c:v>
                </c:pt>
                <c:pt idx="72">
                  <c:v>1172</c:v>
                </c:pt>
                <c:pt idx="73">
                  <c:v>1173</c:v>
                </c:pt>
                <c:pt idx="74">
                  <c:v>1174</c:v>
                </c:pt>
                <c:pt idx="75">
                  <c:v>1175</c:v>
                </c:pt>
                <c:pt idx="76">
                  <c:v>1176</c:v>
                </c:pt>
                <c:pt idx="77">
                  <c:v>1177</c:v>
                </c:pt>
                <c:pt idx="78">
                  <c:v>1178</c:v>
                </c:pt>
                <c:pt idx="79">
                  <c:v>1179</c:v>
                </c:pt>
                <c:pt idx="80">
                  <c:v>1180</c:v>
                </c:pt>
                <c:pt idx="81">
                  <c:v>1181</c:v>
                </c:pt>
                <c:pt idx="82">
                  <c:v>1182</c:v>
                </c:pt>
                <c:pt idx="83">
                  <c:v>1183</c:v>
                </c:pt>
                <c:pt idx="84">
                  <c:v>1184</c:v>
                </c:pt>
                <c:pt idx="85">
                  <c:v>1185</c:v>
                </c:pt>
                <c:pt idx="86">
                  <c:v>1186</c:v>
                </c:pt>
                <c:pt idx="87">
                  <c:v>1187</c:v>
                </c:pt>
                <c:pt idx="88">
                  <c:v>1188</c:v>
                </c:pt>
                <c:pt idx="89">
                  <c:v>1189</c:v>
                </c:pt>
                <c:pt idx="90">
                  <c:v>1190</c:v>
                </c:pt>
                <c:pt idx="91">
                  <c:v>1191</c:v>
                </c:pt>
                <c:pt idx="92">
                  <c:v>1192</c:v>
                </c:pt>
                <c:pt idx="93">
                  <c:v>1193</c:v>
                </c:pt>
                <c:pt idx="94">
                  <c:v>1194</c:v>
                </c:pt>
                <c:pt idx="95">
                  <c:v>1195</c:v>
                </c:pt>
                <c:pt idx="96">
                  <c:v>1196</c:v>
                </c:pt>
                <c:pt idx="97">
                  <c:v>1197</c:v>
                </c:pt>
                <c:pt idx="98">
                  <c:v>1198</c:v>
                </c:pt>
                <c:pt idx="99">
                  <c:v>1199</c:v>
                </c:pt>
              </c:numCache>
            </c:numRef>
          </c:xVal>
          <c:yVal>
            <c:numRef>
              <c:f>feladat!$B$22:$CW$22</c:f>
              <c:numCache>
                <c:formatCode>General</c:formatCode>
                <c:ptCount val="100"/>
                <c:pt idx="0">
                  <c:v>883</c:v>
                </c:pt>
                <c:pt idx="1">
                  <c:v>884</c:v>
                </c:pt>
                <c:pt idx="2">
                  <c:v>885</c:v>
                </c:pt>
                <c:pt idx="3">
                  <c:v>886</c:v>
                </c:pt>
                <c:pt idx="4">
                  <c:v>887</c:v>
                </c:pt>
                <c:pt idx="5">
                  <c:v>888</c:v>
                </c:pt>
                <c:pt idx="6">
                  <c:v>889</c:v>
                </c:pt>
                <c:pt idx="7">
                  <c:v>890</c:v>
                </c:pt>
                <c:pt idx="8">
                  <c:v>891</c:v>
                </c:pt>
                <c:pt idx="9">
                  <c:v>891</c:v>
                </c:pt>
                <c:pt idx="10">
                  <c:v>891</c:v>
                </c:pt>
                <c:pt idx="11">
                  <c:v>981</c:v>
                </c:pt>
                <c:pt idx="12">
                  <c:v>982</c:v>
                </c:pt>
                <c:pt idx="13">
                  <c:v>983</c:v>
                </c:pt>
                <c:pt idx="14">
                  <c:v>984</c:v>
                </c:pt>
                <c:pt idx="15">
                  <c:v>985</c:v>
                </c:pt>
                <c:pt idx="16">
                  <c:v>986</c:v>
                </c:pt>
                <c:pt idx="17">
                  <c:v>987</c:v>
                </c:pt>
                <c:pt idx="18">
                  <c:v>988</c:v>
                </c:pt>
                <c:pt idx="19">
                  <c:v>989</c:v>
                </c:pt>
                <c:pt idx="20">
                  <c:v>989</c:v>
                </c:pt>
                <c:pt idx="21">
                  <c:v>990</c:v>
                </c:pt>
                <c:pt idx="22">
                  <c:v>999</c:v>
                </c:pt>
                <c:pt idx="23">
                  <c:v>1000</c:v>
                </c:pt>
                <c:pt idx="24">
                  <c:v>1001</c:v>
                </c:pt>
                <c:pt idx="25">
                  <c:v>1002</c:v>
                </c:pt>
                <c:pt idx="26">
                  <c:v>1003</c:v>
                </c:pt>
                <c:pt idx="27">
                  <c:v>1004</c:v>
                </c:pt>
                <c:pt idx="28">
                  <c:v>1005</c:v>
                </c:pt>
                <c:pt idx="29">
                  <c:v>1006</c:v>
                </c:pt>
                <c:pt idx="30">
                  <c:v>1006</c:v>
                </c:pt>
                <c:pt idx="31">
                  <c:v>1007</c:v>
                </c:pt>
                <c:pt idx="32">
                  <c:v>1008</c:v>
                </c:pt>
                <c:pt idx="33">
                  <c:v>1009</c:v>
                </c:pt>
                <c:pt idx="34">
                  <c:v>1010</c:v>
                </c:pt>
                <c:pt idx="35">
                  <c:v>1011</c:v>
                </c:pt>
                <c:pt idx="36">
                  <c:v>1012</c:v>
                </c:pt>
                <c:pt idx="37">
                  <c:v>1013</c:v>
                </c:pt>
                <c:pt idx="38">
                  <c:v>1014</c:v>
                </c:pt>
                <c:pt idx="39">
                  <c:v>1015</c:v>
                </c:pt>
                <c:pt idx="40">
                  <c:v>1015</c:v>
                </c:pt>
                <c:pt idx="41">
                  <c:v>1016</c:v>
                </c:pt>
                <c:pt idx="42">
                  <c:v>1017</c:v>
                </c:pt>
                <c:pt idx="43">
                  <c:v>1018</c:v>
                </c:pt>
                <c:pt idx="44">
                  <c:v>1019</c:v>
                </c:pt>
                <c:pt idx="45">
                  <c:v>1020</c:v>
                </c:pt>
                <c:pt idx="46">
                  <c:v>1021</c:v>
                </c:pt>
                <c:pt idx="47">
                  <c:v>1022</c:v>
                </c:pt>
                <c:pt idx="48">
                  <c:v>1023</c:v>
                </c:pt>
                <c:pt idx="49">
                  <c:v>1024</c:v>
                </c:pt>
                <c:pt idx="50">
                  <c:v>1024</c:v>
                </c:pt>
                <c:pt idx="51">
                  <c:v>1025</c:v>
                </c:pt>
                <c:pt idx="52">
                  <c:v>1026</c:v>
                </c:pt>
                <c:pt idx="53">
                  <c:v>1027</c:v>
                </c:pt>
                <c:pt idx="54">
                  <c:v>1028</c:v>
                </c:pt>
                <c:pt idx="55">
                  <c:v>1029</c:v>
                </c:pt>
                <c:pt idx="56">
                  <c:v>1030</c:v>
                </c:pt>
                <c:pt idx="57">
                  <c:v>1031</c:v>
                </c:pt>
                <c:pt idx="58">
                  <c:v>1032</c:v>
                </c:pt>
                <c:pt idx="59">
                  <c:v>1033</c:v>
                </c:pt>
                <c:pt idx="60">
                  <c:v>1033</c:v>
                </c:pt>
                <c:pt idx="61">
                  <c:v>1034</c:v>
                </c:pt>
                <c:pt idx="62">
                  <c:v>1035</c:v>
                </c:pt>
                <c:pt idx="63">
                  <c:v>1036</c:v>
                </c:pt>
                <c:pt idx="64">
                  <c:v>1037</c:v>
                </c:pt>
                <c:pt idx="65">
                  <c:v>1038</c:v>
                </c:pt>
                <c:pt idx="66">
                  <c:v>1039</c:v>
                </c:pt>
                <c:pt idx="67">
                  <c:v>1040</c:v>
                </c:pt>
                <c:pt idx="68">
                  <c:v>1041</c:v>
                </c:pt>
                <c:pt idx="69">
                  <c:v>1042</c:v>
                </c:pt>
                <c:pt idx="70">
                  <c:v>1042</c:v>
                </c:pt>
                <c:pt idx="71">
                  <c:v>1043</c:v>
                </c:pt>
                <c:pt idx="72">
                  <c:v>1044</c:v>
                </c:pt>
                <c:pt idx="73">
                  <c:v>1045</c:v>
                </c:pt>
                <c:pt idx="74">
                  <c:v>1046</c:v>
                </c:pt>
                <c:pt idx="75">
                  <c:v>1047</c:v>
                </c:pt>
                <c:pt idx="76">
                  <c:v>1048</c:v>
                </c:pt>
                <c:pt idx="77">
                  <c:v>1049</c:v>
                </c:pt>
                <c:pt idx="78">
                  <c:v>1050</c:v>
                </c:pt>
                <c:pt idx="79">
                  <c:v>1051</c:v>
                </c:pt>
                <c:pt idx="80">
                  <c:v>1051</c:v>
                </c:pt>
                <c:pt idx="81">
                  <c:v>1052</c:v>
                </c:pt>
                <c:pt idx="82">
                  <c:v>1053</c:v>
                </c:pt>
                <c:pt idx="83">
                  <c:v>1054</c:v>
                </c:pt>
                <c:pt idx="84">
                  <c:v>1055</c:v>
                </c:pt>
                <c:pt idx="85">
                  <c:v>1056</c:v>
                </c:pt>
                <c:pt idx="86">
                  <c:v>1057</c:v>
                </c:pt>
                <c:pt idx="87">
                  <c:v>1058</c:v>
                </c:pt>
                <c:pt idx="88">
                  <c:v>1059</c:v>
                </c:pt>
                <c:pt idx="89">
                  <c:v>1060</c:v>
                </c:pt>
                <c:pt idx="90">
                  <c:v>1060</c:v>
                </c:pt>
                <c:pt idx="91">
                  <c:v>1061</c:v>
                </c:pt>
                <c:pt idx="92">
                  <c:v>1062</c:v>
                </c:pt>
                <c:pt idx="93">
                  <c:v>1063</c:v>
                </c:pt>
                <c:pt idx="94">
                  <c:v>1064</c:v>
                </c:pt>
                <c:pt idx="95">
                  <c:v>1065</c:v>
                </c:pt>
                <c:pt idx="96">
                  <c:v>1066</c:v>
                </c:pt>
                <c:pt idx="97">
                  <c:v>1067</c:v>
                </c:pt>
                <c:pt idx="98">
                  <c:v>1068</c:v>
                </c:pt>
                <c:pt idx="99">
                  <c:v>1069</c:v>
                </c:pt>
              </c:numCache>
            </c:numRef>
          </c:yVal>
          <c:smooth val="0"/>
        </c:ser>
        <c:dLbls>
          <c:showLegendKey val="0"/>
          <c:showVal val="0"/>
          <c:showCatName val="0"/>
          <c:showSerName val="0"/>
          <c:showPercent val="0"/>
          <c:showBubbleSize val="0"/>
        </c:dLbls>
        <c:axId val="243446848"/>
        <c:axId val="243447408"/>
      </c:scatterChart>
      <c:valAx>
        <c:axId val="243446848"/>
        <c:scaling>
          <c:orientation val="minMax"/>
        </c:scaling>
        <c:delete val="0"/>
        <c:axPos val="b"/>
        <c:numFmt formatCode="General" sourceLinked="1"/>
        <c:majorTickMark val="out"/>
        <c:minorTickMark val="none"/>
        <c:tickLblPos val="nextTo"/>
        <c:crossAx val="243447408"/>
        <c:crosses val="autoZero"/>
        <c:crossBetween val="midCat"/>
      </c:valAx>
      <c:valAx>
        <c:axId val="243447408"/>
        <c:scaling>
          <c:orientation val="minMax"/>
          <c:max val="1100"/>
          <c:min val="800"/>
        </c:scaling>
        <c:delete val="0"/>
        <c:axPos val="l"/>
        <c:majorGridlines/>
        <c:numFmt formatCode="General" sourceLinked="1"/>
        <c:majorTickMark val="out"/>
        <c:minorTickMark val="none"/>
        <c:tickLblPos val="nextTo"/>
        <c:crossAx val="243446848"/>
        <c:crosses val="autoZero"/>
        <c:crossBetween val="midCat"/>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hu-H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spPr>
            <a:ln w="28575">
              <a:noFill/>
            </a:ln>
          </c:spPr>
          <c:xVal>
            <c:numRef>
              <c:f>feladat!$B$10:$CY$10</c:f>
              <c:numCache>
                <c:formatCode>General</c:formatCode>
                <c:ptCount val="102"/>
                <c:pt idx="0">
                  <c:v>1713</c:v>
                </c:pt>
                <c:pt idx="1">
                  <c:v>1716</c:v>
                </c:pt>
                <c:pt idx="2">
                  <c:v>1700</c:v>
                </c:pt>
                <c:pt idx="3">
                  <c:v>1699</c:v>
                </c:pt>
                <c:pt idx="4">
                  <c:v>1268</c:v>
                </c:pt>
                <c:pt idx="5">
                  <c:v>1102</c:v>
                </c:pt>
                <c:pt idx="6">
                  <c:v>1874</c:v>
                </c:pt>
                <c:pt idx="7">
                  <c:v>1586</c:v>
                </c:pt>
                <c:pt idx="8">
                  <c:v>1790</c:v>
                </c:pt>
                <c:pt idx="9">
                  <c:v>1164</c:v>
                </c:pt>
                <c:pt idx="10">
                  <c:v>1691</c:v>
                </c:pt>
                <c:pt idx="11">
                  <c:v>1995</c:v>
                </c:pt>
                <c:pt idx="12">
                  <c:v>1825</c:v>
                </c:pt>
                <c:pt idx="13">
                  <c:v>1426</c:v>
                </c:pt>
                <c:pt idx="14">
                  <c:v>1564</c:v>
                </c:pt>
                <c:pt idx="15">
                  <c:v>1645</c:v>
                </c:pt>
                <c:pt idx="16">
                  <c:v>1409</c:v>
                </c:pt>
                <c:pt idx="17">
                  <c:v>1479</c:v>
                </c:pt>
                <c:pt idx="18">
                  <c:v>1446</c:v>
                </c:pt>
                <c:pt idx="19">
                  <c:v>1803</c:v>
                </c:pt>
                <c:pt idx="20">
                  <c:v>1094</c:v>
                </c:pt>
                <c:pt idx="21">
                  <c:v>1995</c:v>
                </c:pt>
                <c:pt idx="22">
                  <c:v>1937</c:v>
                </c:pt>
                <c:pt idx="23">
                  <c:v>1882</c:v>
                </c:pt>
                <c:pt idx="24">
                  <c:v>1675</c:v>
                </c:pt>
                <c:pt idx="25">
                  <c:v>1845</c:v>
                </c:pt>
                <c:pt idx="26">
                  <c:v>1211</c:v>
                </c:pt>
                <c:pt idx="27">
                  <c:v>1004</c:v>
                </c:pt>
                <c:pt idx="28">
                  <c:v>1885</c:v>
                </c:pt>
                <c:pt idx="29">
                  <c:v>1652</c:v>
                </c:pt>
                <c:pt idx="30">
                  <c:v>1515</c:v>
                </c:pt>
                <c:pt idx="31">
                  <c:v>1537</c:v>
                </c:pt>
                <c:pt idx="32">
                  <c:v>1143</c:v>
                </c:pt>
                <c:pt idx="33">
                  <c:v>1366</c:v>
                </c:pt>
                <c:pt idx="34">
                  <c:v>1641</c:v>
                </c:pt>
                <c:pt idx="35">
                  <c:v>1054</c:v>
                </c:pt>
                <c:pt idx="36">
                  <c:v>1986</c:v>
                </c:pt>
                <c:pt idx="37">
                  <c:v>1105</c:v>
                </c:pt>
                <c:pt idx="38">
                  <c:v>1126</c:v>
                </c:pt>
                <c:pt idx="39">
                  <c:v>1370</c:v>
                </c:pt>
                <c:pt idx="40">
                  <c:v>1982</c:v>
                </c:pt>
                <c:pt idx="41">
                  <c:v>1423</c:v>
                </c:pt>
                <c:pt idx="42">
                  <c:v>1640</c:v>
                </c:pt>
                <c:pt idx="43">
                  <c:v>1284</c:v>
                </c:pt>
                <c:pt idx="44">
                  <c:v>1091</c:v>
                </c:pt>
                <c:pt idx="45">
                  <c:v>1805</c:v>
                </c:pt>
                <c:pt idx="46">
                  <c:v>1577</c:v>
                </c:pt>
                <c:pt idx="47">
                  <c:v>1662</c:v>
                </c:pt>
                <c:pt idx="48">
                  <c:v>1007</c:v>
                </c:pt>
                <c:pt idx="49">
                  <c:v>1426</c:v>
                </c:pt>
                <c:pt idx="50">
                  <c:v>1264</c:v>
                </c:pt>
                <c:pt idx="51">
                  <c:v>1192</c:v>
                </c:pt>
                <c:pt idx="52">
                  <c:v>1674</c:v>
                </c:pt>
                <c:pt idx="53">
                  <c:v>1124</c:v>
                </c:pt>
                <c:pt idx="54">
                  <c:v>1485</c:v>
                </c:pt>
                <c:pt idx="55">
                  <c:v>1188</c:v>
                </c:pt>
                <c:pt idx="56">
                  <c:v>1536</c:v>
                </c:pt>
                <c:pt idx="57">
                  <c:v>1366</c:v>
                </c:pt>
                <c:pt idx="58">
                  <c:v>1505</c:v>
                </c:pt>
                <c:pt idx="59">
                  <c:v>1167</c:v>
                </c:pt>
                <c:pt idx="60">
                  <c:v>1049</c:v>
                </c:pt>
                <c:pt idx="61">
                  <c:v>1862</c:v>
                </c:pt>
                <c:pt idx="62">
                  <c:v>1459</c:v>
                </c:pt>
                <c:pt idx="63">
                  <c:v>1619</c:v>
                </c:pt>
                <c:pt idx="64">
                  <c:v>1965</c:v>
                </c:pt>
                <c:pt idx="65">
                  <c:v>1143</c:v>
                </c:pt>
                <c:pt idx="66">
                  <c:v>1676</c:v>
                </c:pt>
                <c:pt idx="67">
                  <c:v>1857</c:v>
                </c:pt>
                <c:pt idx="68">
                  <c:v>1605</c:v>
                </c:pt>
                <c:pt idx="69">
                  <c:v>1345</c:v>
                </c:pt>
                <c:pt idx="70">
                  <c:v>1900</c:v>
                </c:pt>
                <c:pt idx="71">
                  <c:v>1222</c:v>
                </c:pt>
                <c:pt idx="72">
                  <c:v>1320</c:v>
                </c:pt>
                <c:pt idx="73">
                  <c:v>1694</c:v>
                </c:pt>
                <c:pt idx="74">
                  <c:v>1308</c:v>
                </c:pt>
                <c:pt idx="75">
                  <c:v>1853</c:v>
                </c:pt>
                <c:pt idx="76">
                  <c:v>1651</c:v>
                </c:pt>
                <c:pt idx="77">
                  <c:v>1185</c:v>
                </c:pt>
                <c:pt idx="78">
                  <c:v>1116</c:v>
                </c:pt>
                <c:pt idx="79">
                  <c:v>1611</c:v>
                </c:pt>
                <c:pt idx="80">
                  <c:v>1984</c:v>
                </c:pt>
                <c:pt idx="81">
                  <c:v>1857</c:v>
                </c:pt>
                <c:pt idx="82">
                  <c:v>1667</c:v>
                </c:pt>
                <c:pt idx="83">
                  <c:v>1430</c:v>
                </c:pt>
                <c:pt idx="84">
                  <c:v>1276</c:v>
                </c:pt>
                <c:pt idx="85">
                  <c:v>1294</c:v>
                </c:pt>
                <c:pt idx="86">
                  <c:v>1734</c:v>
                </c:pt>
                <c:pt idx="87">
                  <c:v>1973</c:v>
                </c:pt>
                <c:pt idx="88">
                  <c:v>1215</c:v>
                </c:pt>
                <c:pt idx="89">
                  <c:v>1357</c:v>
                </c:pt>
                <c:pt idx="90">
                  <c:v>1425</c:v>
                </c:pt>
                <c:pt idx="91">
                  <c:v>1906</c:v>
                </c:pt>
                <c:pt idx="92">
                  <c:v>1439</c:v>
                </c:pt>
                <c:pt idx="93">
                  <c:v>1091</c:v>
                </c:pt>
                <c:pt idx="94">
                  <c:v>1838</c:v>
                </c:pt>
                <c:pt idx="95">
                  <c:v>1816</c:v>
                </c:pt>
                <c:pt idx="96">
                  <c:v>1116</c:v>
                </c:pt>
                <c:pt idx="97">
                  <c:v>1043</c:v>
                </c:pt>
                <c:pt idx="98">
                  <c:v>1957</c:v>
                </c:pt>
                <c:pt idx="99">
                  <c:v>1204</c:v>
                </c:pt>
              </c:numCache>
            </c:numRef>
          </c:xVal>
          <c:yVal>
            <c:numRef>
              <c:f>feladat!$B$11:$CY$11</c:f>
              <c:numCache>
                <c:formatCode>General</c:formatCode>
                <c:ptCount val="102"/>
                <c:pt idx="0">
                  <c:v>1526</c:v>
                </c:pt>
                <c:pt idx="1">
                  <c:v>1529</c:v>
                </c:pt>
                <c:pt idx="2">
                  <c:v>1514</c:v>
                </c:pt>
                <c:pt idx="3">
                  <c:v>1514</c:v>
                </c:pt>
                <c:pt idx="4">
                  <c:v>1130</c:v>
                </c:pt>
                <c:pt idx="5">
                  <c:v>885</c:v>
                </c:pt>
                <c:pt idx="6">
                  <c:v>1670</c:v>
                </c:pt>
                <c:pt idx="7">
                  <c:v>1413</c:v>
                </c:pt>
                <c:pt idx="8">
                  <c:v>1594</c:v>
                </c:pt>
                <c:pt idx="9">
                  <c:v>1037</c:v>
                </c:pt>
                <c:pt idx="10">
                  <c:v>1506</c:v>
                </c:pt>
                <c:pt idx="11">
                  <c:v>1778</c:v>
                </c:pt>
                <c:pt idx="12">
                  <c:v>1626</c:v>
                </c:pt>
                <c:pt idx="13">
                  <c:v>1271</c:v>
                </c:pt>
                <c:pt idx="14">
                  <c:v>1393</c:v>
                </c:pt>
                <c:pt idx="15">
                  <c:v>1466</c:v>
                </c:pt>
                <c:pt idx="16">
                  <c:v>1256</c:v>
                </c:pt>
                <c:pt idx="17">
                  <c:v>1318</c:v>
                </c:pt>
                <c:pt idx="18">
                  <c:v>1288</c:v>
                </c:pt>
                <c:pt idx="19">
                  <c:v>1606</c:v>
                </c:pt>
                <c:pt idx="20">
                  <c:v>879</c:v>
                </c:pt>
                <c:pt idx="21">
                  <c:v>1778</c:v>
                </c:pt>
                <c:pt idx="22">
                  <c:v>1726</c:v>
                </c:pt>
                <c:pt idx="23">
                  <c:v>1677</c:v>
                </c:pt>
                <c:pt idx="24">
                  <c:v>1492</c:v>
                </c:pt>
                <c:pt idx="25">
                  <c:v>1644</c:v>
                </c:pt>
                <c:pt idx="26">
                  <c:v>1079</c:v>
                </c:pt>
                <c:pt idx="27">
                  <c:v>806</c:v>
                </c:pt>
                <c:pt idx="28">
                  <c:v>1680</c:v>
                </c:pt>
                <c:pt idx="29">
                  <c:v>1472</c:v>
                </c:pt>
                <c:pt idx="30">
                  <c:v>1350</c:v>
                </c:pt>
                <c:pt idx="31">
                  <c:v>1370</c:v>
                </c:pt>
                <c:pt idx="32">
                  <c:v>1018</c:v>
                </c:pt>
                <c:pt idx="33">
                  <c:v>1217</c:v>
                </c:pt>
                <c:pt idx="34">
                  <c:v>1462</c:v>
                </c:pt>
                <c:pt idx="35">
                  <c:v>847</c:v>
                </c:pt>
                <c:pt idx="36">
                  <c:v>1770</c:v>
                </c:pt>
                <c:pt idx="37">
                  <c:v>888</c:v>
                </c:pt>
                <c:pt idx="38">
                  <c:v>1003</c:v>
                </c:pt>
                <c:pt idx="39">
                  <c:v>1220</c:v>
                </c:pt>
                <c:pt idx="40">
                  <c:v>1766</c:v>
                </c:pt>
                <c:pt idx="41">
                  <c:v>1268</c:v>
                </c:pt>
                <c:pt idx="42">
                  <c:v>1461</c:v>
                </c:pt>
                <c:pt idx="43">
                  <c:v>1144</c:v>
                </c:pt>
                <c:pt idx="44">
                  <c:v>876</c:v>
                </c:pt>
                <c:pt idx="45">
                  <c:v>1608</c:v>
                </c:pt>
                <c:pt idx="46">
                  <c:v>1405</c:v>
                </c:pt>
                <c:pt idx="47">
                  <c:v>1481</c:v>
                </c:pt>
                <c:pt idx="48">
                  <c:v>809</c:v>
                </c:pt>
                <c:pt idx="49">
                  <c:v>1271</c:v>
                </c:pt>
                <c:pt idx="50">
                  <c:v>1126</c:v>
                </c:pt>
                <c:pt idx="51">
                  <c:v>1062</c:v>
                </c:pt>
                <c:pt idx="52">
                  <c:v>1491</c:v>
                </c:pt>
                <c:pt idx="53">
                  <c:v>1001</c:v>
                </c:pt>
                <c:pt idx="54">
                  <c:v>1323</c:v>
                </c:pt>
                <c:pt idx="55">
                  <c:v>1059</c:v>
                </c:pt>
                <c:pt idx="56">
                  <c:v>1369</c:v>
                </c:pt>
                <c:pt idx="57">
                  <c:v>1217</c:v>
                </c:pt>
                <c:pt idx="58">
                  <c:v>1341</c:v>
                </c:pt>
                <c:pt idx="59">
                  <c:v>1040</c:v>
                </c:pt>
                <c:pt idx="60">
                  <c:v>843</c:v>
                </c:pt>
                <c:pt idx="61">
                  <c:v>1659</c:v>
                </c:pt>
                <c:pt idx="62">
                  <c:v>1300</c:v>
                </c:pt>
                <c:pt idx="63">
                  <c:v>1443</c:v>
                </c:pt>
                <c:pt idx="64">
                  <c:v>1751</c:v>
                </c:pt>
                <c:pt idx="65">
                  <c:v>1018</c:v>
                </c:pt>
                <c:pt idx="66">
                  <c:v>1493</c:v>
                </c:pt>
                <c:pt idx="67">
                  <c:v>1655</c:v>
                </c:pt>
                <c:pt idx="68">
                  <c:v>1430</c:v>
                </c:pt>
                <c:pt idx="69">
                  <c:v>1198</c:v>
                </c:pt>
                <c:pt idx="70">
                  <c:v>1692</c:v>
                </c:pt>
                <c:pt idx="71">
                  <c:v>1088</c:v>
                </c:pt>
                <c:pt idx="72">
                  <c:v>1176</c:v>
                </c:pt>
                <c:pt idx="73">
                  <c:v>1509</c:v>
                </c:pt>
                <c:pt idx="74">
                  <c:v>1166</c:v>
                </c:pt>
                <c:pt idx="75">
                  <c:v>1651</c:v>
                </c:pt>
                <c:pt idx="76">
                  <c:v>1471</c:v>
                </c:pt>
                <c:pt idx="77">
                  <c:v>1056</c:v>
                </c:pt>
                <c:pt idx="78">
                  <c:v>986</c:v>
                </c:pt>
                <c:pt idx="79">
                  <c:v>1435</c:v>
                </c:pt>
                <c:pt idx="80">
                  <c:v>1768</c:v>
                </c:pt>
                <c:pt idx="81">
                  <c:v>1655</c:v>
                </c:pt>
                <c:pt idx="82">
                  <c:v>1485</c:v>
                </c:pt>
                <c:pt idx="83">
                  <c:v>1274</c:v>
                </c:pt>
                <c:pt idx="84">
                  <c:v>1137</c:v>
                </c:pt>
                <c:pt idx="85">
                  <c:v>1153</c:v>
                </c:pt>
                <c:pt idx="86">
                  <c:v>1545</c:v>
                </c:pt>
                <c:pt idx="87">
                  <c:v>1758</c:v>
                </c:pt>
                <c:pt idx="88">
                  <c:v>1083</c:v>
                </c:pt>
                <c:pt idx="89">
                  <c:v>1209</c:v>
                </c:pt>
                <c:pt idx="90">
                  <c:v>1270</c:v>
                </c:pt>
                <c:pt idx="91">
                  <c:v>1698</c:v>
                </c:pt>
                <c:pt idx="92">
                  <c:v>1283</c:v>
                </c:pt>
                <c:pt idx="93">
                  <c:v>876</c:v>
                </c:pt>
                <c:pt idx="94">
                  <c:v>1638</c:v>
                </c:pt>
                <c:pt idx="95">
                  <c:v>1618</c:v>
                </c:pt>
                <c:pt idx="96">
                  <c:v>986</c:v>
                </c:pt>
                <c:pt idx="97">
                  <c:v>838</c:v>
                </c:pt>
                <c:pt idx="98">
                  <c:v>1744</c:v>
                </c:pt>
                <c:pt idx="99">
                  <c:v>1073</c:v>
                </c:pt>
              </c:numCache>
            </c:numRef>
          </c:yVal>
          <c:smooth val="0"/>
        </c:ser>
        <c:dLbls>
          <c:showLegendKey val="0"/>
          <c:showVal val="0"/>
          <c:showCatName val="0"/>
          <c:showSerName val="0"/>
          <c:showPercent val="0"/>
          <c:showBubbleSize val="0"/>
        </c:dLbls>
        <c:axId val="244834240"/>
        <c:axId val="244834800"/>
      </c:scatterChart>
      <c:valAx>
        <c:axId val="244834240"/>
        <c:scaling>
          <c:orientation val="minMax"/>
        </c:scaling>
        <c:delete val="0"/>
        <c:axPos val="b"/>
        <c:numFmt formatCode="General" sourceLinked="1"/>
        <c:majorTickMark val="out"/>
        <c:minorTickMark val="none"/>
        <c:tickLblPos val="nextTo"/>
        <c:crossAx val="244834800"/>
        <c:crosses val="autoZero"/>
        <c:crossBetween val="midCat"/>
      </c:valAx>
      <c:valAx>
        <c:axId val="244834800"/>
        <c:scaling>
          <c:orientation val="minMax"/>
        </c:scaling>
        <c:delete val="0"/>
        <c:axPos val="l"/>
        <c:majorGridlines/>
        <c:numFmt formatCode="General" sourceLinked="1"/>
        <c:majorTickMark val="out"/>
        <c:minorTickMark val="none"/>
        <c:tickLblPos val="nextTo"/>
        <c:crossAx val="244834240"/>
        <c:crosses val="autoZero"/>
        <c:crossBetween val="midCat"/>
      </c:valAx>
    </c:plotArea>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47625</xdr:colOff>
      <xdr:row>3</xdr:row>
      <xdr:rowOff>25400</xdr:rowOff>
    </xdr:from>
    <xdr:to>
      <xdr:col>0</xdr:col>
      <xdr:colOff>4937125</xdr:colOff>
      <xdr:row>11</xdr:row>
      <xdr:rowOff>20637</xdr:rowOff>
    </xdr:to>
    <xdr:graphicFrame macro="">
      <xdr:nvGraphicFramePr>
        <xdr:cNvPr id="5" name="Diagram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61950</xdr:colOff>
      <xdr:row>14</xdr:row>
      <xdr:rowOff>100012</xdr:rowOff>
    </xdr:from>
    <xdr:to>
      <xdr:col>0</xdr:col>
      <xdr:colOff>4213225</xdr:colOff>
      <xdr:row>25</xdr:row>
      <xdr:rowOff>104775</xdr:rowOff>
    </xdr:to>
    <xdr:graphicFrame macro="">
      <xdr:nvGraphicFramePr>
        <xdr:cNvPr id="6" name="Diagram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té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docs.google.com/forms/d/e/1FAIpQLScjVVNRCEWC9cvbQzCjUtDLcLuyTxRZezAKHKvnOGWptkar1A/viewform" TargetMode="External"/><Relationship Id="rId2" Type="http://schemas.openxmlformats.org/officeDocument/2006/relationships/hyperlink" Target="https://docs.google.com/forms/d/e/1FAIpQLScR1EG-ndpqJFH37sh7DA-xIIxWSWeSic3w3nQ9c4ZhdQDT1g/viewform" TargetMode="External"/><Relationship Id="rId1" Type="http://schemas.openxmlformats.org/officeDocument/2006/relationships/hyperlink" Target="http://miau.gau.hu/miau2009/index.php3?x=e0&amp;string=solver"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2"/>
  <sheetViews>
    <sheetView tabSelected="1" workbookViewId="0">
      <selection activeCell="B1" sqref="B1"/>
    </sheetView>
  </sheetViews>
  <sheetFormatPr defaultRowHeight="15" x14ac:dyDescent="0.25"/>
  <cols>
    <col min="1" max="1" width="11.5703125" style="16" bestFit="1" customWidth="1"/>
    <col min="2" max="2" width="33.5703125" bestFit="1" customWidth="1"/>
    <col min="3" max="3" width="115.28515625" customWidth="1"/>
  </cols>
  <sheetData>
    <row r="1" spans="1:3" s="16" customFormat="1" x14ac:dyDescent="0.25">
      <c r="A1" s="16" t="s">
        <v>53</v>
      </c>
      <c r="B1" s="5" t="s">
        <v>49</v>
      </c>
      <c r="C1" s="3" t="s">
        <v>50</v>
      </c>
    </row>
    <row r="2" spans="1:3" x14ac:dyDescent="0.25">
      <c r="A2" s="16" t="s">
        <v>52</v>
      </c>
      <c r="B2" t="s">
        <v>19</v>
      </c>
      <c r="C2" s="3" t="s">
        <v>20</v>
      </c>
    </row>
    <row r="3" spans="1:3" s="16" customFormat="1" x14ac:dyDescent="0.25">
      <c r="A3" s="16" t="s">
        <v>54</v>
      </c>
      <c r="B3" s="16" t="s">
        <v>56</v>
      </c>
      <c r="C3" s="3" t="s">
        <v>57</v>
      </c>
    </row>
    <row r="4" spans="1:3" s="16" customFormat="1" x14ac:dyDescent="0.25">
      <c r="A4" s="16" t="s">
        <v>55</v>
      </c>
      <c r="B4" s="16" t="s">
        <v>48</v>
      </c>
      <c r="C4" s="3" t="s">
        <v>51</v>
      </c>
    </row>
    <row r="6" spans="1:3" x14ac:dyDescent="0.25">
      <c r="B6" s="14" t="s">
        <v>21</v>
      </c>
      <c r="C6" s="14" t="s">
        <v>22</v>
      </c>
    </row>
    <row r="7" spans="1:3" ht="30" x14ac:dyDescent="0.25">
      <c r="B7" t="s">
        <v>23</v>
      </c>
      <c r="C7" s="1" t="s">
        <v>24</v>
      </c>
    </row>
    <row r="8" spans="1:3" x14ac:dyDescent="0.25">
      <c r="B8" t="s">
        <v>25</v>
      </c>
      <c r="C8" t="s">
        <v>26</v>
      </c>
    </row>
    <row r="9" spans="1:3" x14ac:dyDescent="0.25">
      <c r="B9" t="s">
        <v>27</v>
      </c>
      <c r="C9" t="s">
        <v>28</v>
      </c>
    </row>
    <row r="10" spans="1:3" x14ac:dyDescent="0.25">
      <c r="B10" t="s">
        <v>29</v>
      </c>
      <c r="C10" t="s">
        <v>30</v>
      </c>
    </row>
    <row r="11" spans="1:3" x14ac:dyDescent="0.25">
      <c r="B11" t="s">
        <v>31</v>
      </c>
      <c r="C11" t="s">
        <v>32</v>
      </c>
    </row>
    <row r="12" spans="1:3" x14ac:dyDescent="0.25">
      <c r="B12" t="s">
        <v>33</v>
      </c>
      <c r="C12" t="s">
        <v>34</v>
      </c>
    </row>
    <row r="13" spans="1:3" s="16" customFormat="1" x14ac:dyDescent="0.25">
      <c r="B13" s="16" t="s">
        <v>58</v>
      </c>
      <c r="C13" s="16" t="s">
        <v>59</v>
      </c>
    </row>
    <row r="15" spans="1:3" x14ac:dyDescent="0.25">
      <c r="B15" s="16" t="s">
        <v>36</v>
      </c>
      <c r="C15" s="16" t="s">
        <v>37</v>
      </c>
    </row>
    <row r="16" spans="1:3" x14ac:dyDescent="0.25">
      <c r="B16" s="16" t="s">
        <v>35</v>
      </c>
      <c r="C16" s="16" t="s">
        <v>38</v>
      </c>
    </row>
    <row r="18" spans="2:3" x14ac:dyDescent="0.25">
      <c r="B18" s="16" t="s">
        <v>40</v>
      </c>
      <c r="C18" s="15" t="s">
        <v>47</v>
      </c>
    </row>
    <row r="19" spans="2:3" x14ac:dyDescent="0.25">
      <c r="B19" s="16" t="s">
        <v>41</v>
      </c>
      <c r="C19" s="15" t="s">
        <v>46</v>
      </c>
    </row>
    <row r="20" spans="2:3" x14ac:dyDescent="0.25">
      <c r="B20" s="16" t="s">
        <v>42</v>
      </c>
      <c r="C20" s="17" t="s">
        <v>39</v>
      </c>
    </row>
    <row r="21" spans="2:3" x14ac:dyDescent="0.25">
      <c r="B21" s="16" t="s">
        <v>43</v>
      </c>
      <c r="C21" s="18">
        <v>2016</v>
      </c>
    </row>
    <row r="22" spans="2:3" x14ac:dyDescent="0.25">
      <c r="B22" t="s">
        <v>44</v>
      </c>
      <c r="C22" s="17" t="s">
        <v>45</v>
      </c>
    </row>
  </sheetData>
  <hyperlinks>
    <hyperlink ref="C2" r:id="rId1"/>
    <hyperlink ref="C1" r:id="rId2"/>
    <hyperlink ref="C4" r:id="rId3"/>
    <hyperlink ref="C3" location="feladat!A1" display="ugrás a feladatra"/>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W22"/>
  <sheetViews>
    <sheetView zoomScaleNormal="100" workbookViewId="0"/>
  </sheetViews>
  <sheetFormatPr defaultRowHeight="15" x14ac:dyDescent="0.25"/>
  <cols>
    <col min="1" max="1" width="86.85546875" bestFit="1" customWidth="1"/>
    <col min="2" max="2" width="9.5703125" bestFit="1" customWidth="1"/>
    <col min="3" max="101" width="5" bestFit="1" customWidth="1"/>
  </cols>
  <sheetData>
    <row r="1" spans="1:101" ht="60" x14ac:dyDescent="0.25">
      <c r="A1" s="1" t="s">
        <v>0</v>
      </c>
      <c r="B1" s="3" t="s">
        <v>3</v>
      </c>
    </row>
    <row r="3" spans="1:101" ht="30" x14ac:dyDescent="0.25">
      <c r="A3" s="1" t="s">
        <v>1</v>
      </c>
      <c r="B3">
        <v>1713</v>
      </c>
      <c r="C3" s="10">
        <v>1716</v>
      </c>
      <c r="D3">
        <v>1700</v>
      </c>
      <c r="E3">
        <v>1699</v>
      </c>
      <c r="F3">
        <v>1268</v>
      </c>
      <c r="G3">
        <v>1102</v>
      </c>
      <c r="H3">
        <v>1874</v>
      </c>
      <c r="I3">
        <v>1586</v>
      </c>
      <c r="J3">
        <v>1790</v>
      </c>
      <c r="K3">
        <v>1164</v>
      </c>
      <c r="L3">
        <v>1691</v>
      </c>
      <c r="M3">
        <v>1995</v>
      </c>
      <c r="N3">
        <v>1825</v>
      </c>
      <c r="O3">
        <v>1426</v>
      </c>
      <c r="P3">
        <v>1564</v>
      </c>
      <c r="Q3">
        <v>1645</v>
      </c>
      <c r="R3">
        <v>1409</v>
      </c>
      <c r="S3">
        <v>1479</v>
      </c>
      <c r="T3">
        <v>1446</v>
      </c>
      <c r="U3">
        <v>1803</v>
      </c>
      <c r="V3">
        <v>1094</v>
      </c>
      <c r="W3">
        <v>1995</v>
      </c>
      <c r="X3">
        <v>1937</v>
      </c>
      <c r="Y3">
        <v>1882</v>
      </c>
      <c r="Z3">
        <v>1675</v>
      </c>
      <c r="AA3">
        <v>1845</v>
      </c>
      <c r="AB3">
        <v>1211</v>
      </c>
      <c r="AC3">
        <v>1004</v>
      </c>
      <c r="AD3">
        <v>1885</v>
      </c>
      <c r="AE3">
        <v>1652</v>
      </c>
      <c r="AF3">
        <v>1515</v>
      </c>
      <c r="AG3">
        <v>1537</v>
      </c>
      <c r="AH3">
        <v>1143</v>
      </c>
      <c r="AI3">
        <v>1366</v>
      </c>
      <c r="AJ3">
        <v>1641</v>
      </c>
      <c r="AK3">
        <v>1054</v>
      </c>
      <c r="AL3">
        <v>1986</v>
      </c>
      <c r="AM3">
        <v>1105</v>
      </c>
      <c r="AN3">
        <v>1126</v>
      </c>
      <c r="AO3">
        <v>1370</v>
      </c>
      <c r="AP3">
        <v>1982</v>
      </c>
      <c r="AQ3">
        <v>1423</v>
      </c>
      <c r="AR3">
        <v>1640</v>
      </c>
      <c r="AS3">
        <v>1284</v>
      </c>
      <c r="AT3">
        <v>1091</v>
      </c>
      <c r="AU3">
        <v>1805</v>
      </c>
      <c r="AV3">
        <v>1577</v>
      </c>
      <c r="AW3">
        <v>1662</v>
      </c>
      <c r="AX3">
        <v>1007</v>
      </c>
      <c r="AY3">
        <v>1426</v>
      </c>
      <c r="AZ3">
        <v>1264</v>
      </c>
      <c r="BA3">
        <v>1192</v>
      </c>
      <c r="BB3">
        <v>1674</v>
      </c>
      <c r="BC3">
        <v>1124</v>
      </c>
      <c r="BD3">
        <v>1485</v>
      </c>
      <c r="BE3">
        <v>1188</v>
      </c>
      <c r="BF3">
        <v>1536</v>
      </c>
      <c r="BG3">
        <v>1366</v>
      </c>
      <c r="BH3">
        <v>1505</v>
      </c>
      <c r="BI3">
        <v>1167</v>
      </c>
      <c r="BJ3">
        <v>1049</v>
      </c>
      <c r="BK3">
        <v>1862</v>
      </c>
      <c r="BL3">
        <v>1459</v>
      </c>
      <c r="BM3">
        <v>1619</v>
      </c>
      <c r="BN3">
        <v>1965</v>
      </c>
      <c r="BO3">
        <v>1143</v>
      </c>
      <c r="BP3">
        <v>1676</v>
      </c>
      <c r="BQ3">
        <v>1857</v>
      </c>
      <c r="BR3">
        <v>1605</v>
      </c>
      <c r="BS3">
        <v>1345</v>
      </c>
      <c r="BT3">
        <v>1900</v>
      </c>
      <c r="BU3">
        <v>1222</v>
      </c>
      <c r="BV3">
        <v>1320</v>
      </c>
      <c r="BW3">
        <v>1694</v>
      </c>
      <c r="BX3">
        <v>1308</v>
      </c>
      <c r="BY3">
        <v>1853</v>
      </c>
      <c r="BZ3">
        <v>1651</v>
      </c>
      <c r="CA3">
        <v>1185</v>
      </c>
      <c r="CB3">
        <v>1116</v>
      </c>
      <c r="CC3">
        <v>1611</v>
      </c>
      <c r="CD3">
        <v>1984</v>
      </c>
      <c r="CE3">
        <v>1857</v>
      </c>
      <c r="CF3">
        <v>1667</v>
      </c>
      <c r="CG3">
        <v>1430</v>
      </c>
      <c r="CH3">
        <v>1276</v>
      </c>
      <c r="CI3">
        <v>1294</v>
      </c>
      <c r="CJ3">
        <v>1734</v>
      </c>
      <c r="CK3">
        <v>1973</v>
      </c>
      <c r="CL3">
        <v>1215</v>
      </c>
      <c r="CM3">
        <v>1357</v>
      </c>
      <c r="CN3">
        <v>1425</v>
      </c>
      <c r="CO3">
        <v>1906</v>
      </c>
      <c r="CP3">
        <v>1439</v>
      </c>
      <c r="CQ3">
        <v>1091</v>
      </c>
      <c r="CR3">
        <v>1838</v>
      </c>
      <c r="CS3">
        <v>1816</v>
      </c>
      <c r="CT3">
        <v>1116</v>
      </c>
      <c r="CU3">
        <v>1043</v>
      </c>
      <c r="CV3">
        <v>1957</v>
      </c>
      <c r="CW3">
        <v>1204</v>
      </c>
    </row>
    <row r="4" spans="1:101" x14ac:dyDescent="0.25">
      <c r="B4">
        <f>VALUE(LEFT(B3,3))</f>
        <v>171</v>
      </c>
      <c r="C4" s="10">
        <f t="shared" ref="C4:BN4" si="0">VALUE(LEFT(C3,3))</f>
        <v>171</v>
      </c>
      <c r="D4">
        <f t="shared" si="0"/>
        <v>170</v>
      </c>
      <c r="E4">
        <f t="shared" si="0"/>
        <v>169</v>
      </c>
      <c r="F4">
        <f t="shared" si="0"/>
        <v>126</v>
      </c>
      <c r="G4">
        <f t="shared" si="0"/>
        <v>110</v>
      </c>
      <c r="H4">
        <f t="shared" si="0"/>
        <v>187</v>
      </c>
      <c r="I4">
        <f t="shared" si="0"/>
        <v>158</v>
      </c>
      <c r="J4">
        <f t="shared" si="0"/>
        <v>179</v>
      </c>
      <c r="K4">
        <f t="shared" si="0"/>
        <v>116</v>
      </c>
      <c r="L4">
        <f t="shared" si="0"/>
        <v>169</v>
      </c>
      <c r="M4">
        <f t="shared" si="0"/>
        <v>199</v>
      </c>
      <c r="N4">
        <f t="shared" si="0"/>
        <v>182</v>
      </c>
      <c r="O4">
        <f t="shared" si="0"/>
        <v>142</v>
      </c>
      <c r="P4">
        <f t="shared" si="0"/>
        <v>156</v>
      </c>
      <c r="Q4">
        <f t="shared" si="0"/>
        <v>164</v>
      </c>
      <c r="R4">
        <f t="shared" si="0"/>
        <v>140</v>
      </c>
      <c r="S4">
        <f t="shared" si="0"/>
        <v>147</v>
      </c>
      <c r="T4">
        <f t="shared" si="0"/>
        <v>144</v>
      </c>
      <c r="U4">
        <f t="shared" si="0"/>
        <v>180</v>
      </c>
      <c r="V4">
        <f t="shared" si="0"/>
        <v>109</v>
      </c>
      <c r="W4">
        <f t="shared" si="0"/>
        <v>199</v>
      </c>
      <c r="X4">
        <f t="shared" si="0"/>
        <v>193</v>
      </c>
      <c r="Y4">
        <f t="shared" si="0"/>
        <v>188</v>
      </c>
      <c r="Z4">
        <f t="shared" si="0"/>
        <v>167</v>
      </c>
      <c r="AA4">
        <f t="shared" si="0"/>
        <v>184</v>
      </c>
      <c r="AB4">
        <f t="shared" si="0"/>
        <v>121</v>
      </c>
      <c r="AC4">
        <f t="shared" si="0"/>
        <v>100</v>
      </c>
      <c r="AD4">
        <f t="shared" si="0"/>
        <v>188</v>
      </c>
      <c r="AE4">
        <f t="shared" si="0"/>
        <v>165</v>
      </c>
      <c r="AF4">
        <f t="shared" si="0"/>
        <v>151</v>
      </c>
      <c r="AG4">
        <f t="shared" si="0"/>
        <v>153</v>
      </c>
      <c r="AH4">
        <f t="shared" si="0"/>
        <v>114</v>
      </c>
      <c r="AI4">
        <f t="shared" si="0"/>
        <v>136</v>
      </c>
      <c r="AJ4">
        <f t="shared" si="0"/>
        <v>164</v>
      </c>
      <c r="AK4">
        <f t="shared" si="0"/>
        <v>105</v>
      </c>
      <c r="AL4">
        <f t="shared" si="0"/>
        <v>198</v>
      </c>
      <c r="AM4">
        <f t="shared" si="0"/>
        <v>110</v>
      </c>
      <c r="AN4">
        <f t="shared" si="0"/>
        <v>112</v>
      </c>
      <c r="AO4">
        <f t="shared" si="0"/>
        <v>137</v>
      </c>
      <c r="AP4">
        <f t="shared" si="0"/>
        <v>198</v>
      </c>
      <c r="AQ4">
        <f t="shared" si="0"/>
        <v>142</v>
      </c>
      <c r="AR4">
        <f t="shared" si="0"/>
        <v>164</v>
      </c>
      <c r="AS4">
        <f t="shared" si="0"/>
        <v>128</v>
      </c>
      <c r="AT4">
        <f t="shared" si="0"/>
        <v>109</v>
      </c>
      <c r="AU4">
        <f t="shared" si="0"/>
        <v>180</v>
      </c>
      <c r="AV4">
        <f t="shared" si="0"/>
        <v>157</v>
      </c>
      <c r="AW4">
        <f t="shared" si="0"/>
        <v>166</v>
      </c>
      <c r="AX4">
        <f t="shared" si="0"/>
        <v>100</v>
      </c>
      <c r="AY4">
        <f t="shared" si="0"/>
        <v>142</v>
      </c>
      <c r="AZ4">
        <f t="shared" si="0"/>
        <v>126</v>
      </c>
      <c r="BA4">
        <f t="shared" si="0"/>
        <v>119</v>
      </c>
      <c r="BB4">
        <f t="shared" si="0"/>
        <v>167</v>
      </c>
      <c r="BC4">
        <f t="shared" si="0"/>
        <v>112</v>
      </c>
      <c r="BD4">
        <f t="shared" si="0"/>
        <v>148</v>
      </c>
      <c r="BE4">
        <f t="shared" si="0"/>
        <v>118</v>
      </c>
      <c r="BF4">
        <f t="shared" si="0"/>
        <v>153</v>
      </c>
      <c r="BG4">
        <f t="shared" si="0"/>
        <v>136</v>
      </c>
      <c r="BH4">
        <f t="shared" si="0"/>
        <v>150</v>
      </c>
      <c r="BI4">
        <f t="shared" si="0"/>
        <v>116</v>
      </c>
      <c r="BJ4">
        <f t="shared" si="0"/>
        <v>104</v>
      </c>
      <c r="BK4">
        <f t="shared" si="0"/>
        <v>186</v>
      </c>
      <c r="BL4">
        <f t="shared" si="0"/>
        <v>145</v>
      </c>
      <c r="BM4">
        <f t="shared" si="0"/>
        <v>161</v>
      </c>
      <c r="BN4">
        <f t="shared" si="0"/>
        <v>196</v>
      </c>
      <c r="BO4">
        <f t="shared" ref="BO4:CW4" si="1">VALUE(LEFT(BO3,3))</f>
        <v>114</v>
      </c>
      <c r="BP4">
        <f t="shared" si="1"/>
        <v>167</v>
      </c>
      <c r="BQ4">
        <f t="shared" si="1"/>
        <v>185</v>
      </c>
      <c r="BR4">
        <f t="shared" si="1"/>
        <v>160</v>
      </c>
      <c r="BS4">
        <f t="shared" si="1"/>
        <v>134</v>
      </c>
      <c r="BT4">
        <f t="shared" si="1"/>
        <v>190</v>
      </c>
      <c r="BU4">
        <f t="shared" si="1"/>
        <v>122</v>
      </c>
      <c r="BV4">
        <f t="shared" si="1"/>
        <v>132</v>
      </c>
      <c r="BW4">
        <f t="shared" si="1"/>
        <v>169</v>
      </c>
      <c r="BX4">
        <f t="shared" si="1"/>
        <v>130</v>
      </c>
      <c r="BY4">
        <f t="shared" si="1"/>
        <v>185</v>
      </c>
      <c r="BZ4">
        <f t="shared" si="1"/>
        <v>165</v>
      </c>
      <c r="CA4">
        <f t="shared" si="1"/>
        <v>118</v>
      </c>
      <c r="CB4">
        <f t="shared" si="1"/>
        <v>111</v>
      </c>
      <c r="CC4">
        <f t="shared" si="1"/>
        <v>161</v>
      </c>
      <c r="CD4">
        <f t="shared" si="1"/>
        <v>198</v>
      </c>
      <c r="CE4">
        <f t="shared" si="1"/>
        <v>185</v>
      </c>
      <c r="CF4">
        <f t="shared" si="1"/>
        <v>166</v>
      </c>
      <c r="CG4">
        <f t="shared" si="1"/>
        <v>143</v>
      </c>
      <c r="CH4">
        <f t="shared" si="1"/>
        <v>127</v>
      </c>
      <c r="CI4">
        <f t="shared" si="1"/>
        <v>129</v>
      </c>
      <c r="CJ4">
        <f t="shared" si="1"/>
        <v>173</v>
      </c>
      <c r="CK4">
        <f t="shared" si="1"/>
        <v>197</v>
      </c>
      <c r="CL4">
        <f t="shared" si="1"/>
        <v>121</v>
      </c>
      <c r="CM4">
        <f t="shared" si="1"/>
        <v>135</v>
      </c>
      <c r="CN4">
        <f t="shared" si="1"/>
        <v>142</v>
      </c>
      <c r="CO4">
        <f t="shared" si="1"/>
        <v>190</v>
      </c>
      <c r="CP4">
        <f t="shared" si="1"/>
        <v>143</v>
      </c>
      <c r="CQ4">
        <f t="shared" si="1"/>
        <v>109</v>
      </c>
      <c r="CR4">
        <f t="shared" si="1"/>
        <v>183</v>
      </c>
      <c r="CS4">
        <f t="shared" si="1"/>
        <v>181</v>
      </c>
      <c r="CT4">
        <f t="shared" si="1"/>
        <v>111</v>
      </c>
      <c r="CU4">
        <f t="shared" si="1"/>
        <v>104</v>
      </c>
      <c r="CV4">
        <f t="shared" si="1"/>
        <v>195</v>
      </c>
      <c r="CW4">
        <f t="shared" si="1"/>
        <v>120</v>
      </c>
    </row>
    <row r="5" spans="1:101" x14ac:dyDescent="0.25">
      <c r="B5">
        <f>B3-B4</f>
        <v>1542</v>
      </c>
      <c r="C5" s="10">
        <f t="shared" ref="C5:BN5" si="2">C3-C4</f>
        <v>1545</v>
      </c>
      <c r="D5">
        <f t="shared" si="2"/>
        <v>1530</v>
      </c>
      <c r="E5">
        <f t="shared" si="2"/>
        <v>1530</v>
      </c>
      <c r="F5">
        <f t="shared" si="2"/>
        <v>1142</v>
      </c>
      <c r="G5">
        <f t="shared" si="2"/>
        <v>992</v>
      </c>
      <c r="H5">
        <f t="shared" si="2"/>
        <v>1687</v>
      </c>
      <c r="I5">
        <f t="shared" si="2"/>
        <v>1428</v>
      </c>
      <c r="J5">
        <f t="shared" si="2"/>
        <v>1611</v>
      </c>
      <c r="K5">
        <f t="shared" si="2"/>
        <v>1048</v>
      </c>
      <c r="L5">
        <f t="shared" si="2"/>
        <v>1522</v>
      </c>
      <c r="M5">
        <f t="shared" si="2"/>
        <v>1796</v>
      </c>
      <c r="N5">
        <f t="shared" si="2"/>
        <v>1643</v>
      </c>
      <c r="O5">
        <f t="shared" si="2"/>
        <v>1284</v>
      </c>
      <c r="P5">
        <f t="shared" si="2"/>
        <v>1408</v>
      </c>
      <c r="Q5">
        <f t="shared" si="2"/>
        <v>1481</v>
      </c>
      <c r="R5">
        <f t="shared" si="2"/>
        <v>1269</v>
      </c>
      <c r="S5">
        <f t="shared" si="2"/>
        <v>1332</v>
      </c>
      <c r="T5">
        <f t="shared" si="2"/>
        <v>1302</v>
      </c>
      <c r="U5">
        <f t="shared" si="2"/>
        <v>1623</v>
      </c>
      <c r="V5">
        <f t="shared" si="2"/>
        <v>985</v>
      </c>
      <c r="W5">
        <f t="shared" si="2"/>
        <v>1796</v>
      </c>
      <c r="X5">
        <f t="shared" si="2"/>
        <v>1744</v>
      </c>
      <c r="Y5">
        <f t="shared" si="2"/>
        <v>1694</v>
      </c>
      <c r="Z5">
        <f t="shared" si="2"/>
        <v>1508</v>
      </c>
      <c r="AA5">
        <f t="shared" si="2"/>
        <v>1661</v>
      </c>
      <c r="AB5">
        <f t="shared" si="2"/>
        <v>1090</v>
      </c>
      <c r="AC5">
        <f t="shared" si="2"/>
        <v>904</v>
      </c>
      <c r="AD5">
        <f t="shared" si="2"/>
        <v>1697</v>
      </c>
      <c r="AE5">
        <f t="shared" si="2"/>
        <v>1487</v>
      </c>
      <c r="AF5">
        <f t="shared" si="2"/>
        <v>1364</v>
      </c>
      <c r="AG5">
        <f t="shared" si="2"/>
        <v>1384</v>
      </c>
      <c r="AH5">
        <f t="shared" si="2"/>
        <v>1029</v>
      </c>
      <c r="AI5">
        <f t="shared" si="2"/>
        <v>1230</v>
      </c>
      <c r="AJ5">
        <f t="shared" si="2"/>
        <v>1477</v>
      </c>
      <c r="AK5">
        <f t="shared" si="2"/>
        <v>949</v>
      </c>
      <c r="AL5">
        <f t="shared" si="2"/>
        <v>1788</v>
      </c>
      <c r="AM5">
        <f t="shared" si="2"/>
        <v>995</v>
      </c>
      <c r="AN5">
        <f t="shared" si="2"/>
        <v>1014</v>
      </c>
      <c r="AO5">
        <f t="shared" si="2"/>
        <v>1233</v>
      </c>
      <c r="AP5">
        <f t="shared" si="2"/>
        <v>1784</v>
      </c>
      <c r="AQ5">
        <f t="shared" si="2"/>
        <v>1281</v>
      </c>
      <c r="AR5">
        <f t="shared" si="2"/>
        <v>1476</v>
      </c>
      <c r="AS5">
        <f t="shared" si="2"/>
        <v>1156</v>
      </c>
      <c r="AT5">
        <f t="shared" si="2"/>
        <v>982</v>
      </c>
      <c r="AU5">
        <f t="shared" si="2"/>
        <v>1625</v>
      </c>
      <c r="AV5">
        <f t="shared" si="2"/>
        <v>1420</v>
      </c>
      <c r="AW5">
        <f t="shared" si="2"/>
        <v>1496</v>
      </c>
      <c r="AX5">
        <f t="shared" si="2"/>
        <v>907</v>
      </c>
      <c r="AY5">
        <f t="shared" si="2"/>
        <v>1284</v>
      </c>
      <c r="AZ5">
        <f t="shared" si="2"/>
        <v>1138</v>
      </c>
      <c r="BA5">
        <f t="shared" si="2"/>
        <v>1073</v>
      </c>
      <c r="BB5">
        <f t="shared" si="2"/>
        <v>1507</v>
      </c>
      <c r="BC5">
        <f t="shared" si="2"/>
        <v>1012</v>
      </c>
      <c r="BD5">
        <f t="shared" si="2"/>
        <v>1337</v>
      </c>
      <c r="BE5">
        <f t="shared" si="2"/>
        <v>1070</v>
      </c>
      <c r="BF5">
        <f t="shared" si="2"/>
        <v>1383</v>
      </c>
      <c r="BG5">
        <f t="shared" si="2"/>
        <v>1230</v>
      </c>
      <c r="BH5">
        <f t="shared" si="2"/>
        <v>1355</v>
      </c>
      <c r="BI5">
        <f t="shared" si="2"/>
        <v>1051</v>
      </c>
      <c r="BJ5">
        <f t="shared" si="2"/>
        <v>945</v>
      </c>
      <c r="BK5">
        <f t="shared" si="2"/>
        <v>1676</v>
      </c>
      <c r="BL5">
        <f t="shared" si="2"/>
        <v>1314</v>
      </c>
      <c r="BM5">
        <f t="shared" si="2"/>
        <v>1458</v>
      </c>
      <c r="BN5">
        <f t="shared" si="2"/>
        <v>1769</v>
      </c>
      <c r="BO5">
        <f t="shared" ref="BO5:CW5" si="3">BO3-BO4</f>
        <v>1029</v>
      </c>
      <c r="BP5">
        <f t="shared" si="3"/>
        <v>1509</v>
      </c>
      <c r="BQ5">
        <f t="shared" si="3"/>
        <v>1672</v>
      </c>
      <c r="BR5">
        <f t="shared" si="3"/>
        <v>1445</v>
      </c>
      <c r="BS5">
        <f t="shared" si="3"/>
        <v>1211</v>
      </c>
      <c r="BT5">
        <f t="shared" si="3"/>
        <v>1710</v>
      </c>
      <c r="BU5">
        <f t="shared" si="3"/>
        <v>1100</v>
      </c>
      <c r="BV5">
        <f t="shared" si="3"/>
        <v>1188</v>
      </c>
      <c r="BW5">
        <f t="shared" si="3"/>
        <v>1525</v>
      </c>
      <c r="BX5">
        <f t="shared" si="3"/>
        <v>1178</v>
      </c>
      <c r="BY5">
        <f t="shared" si="3"/>
        <v>1668</v>
      </c>
      <c r="BZ5">
        <f t="shared" si="3"/>
        <v>1486</v>
      </c>
      <c r="CA5">
        <f t="shared" si="3"/>
        <v>1067</v>
      </c>
      <c r="CB5">
        <f t="shared" si="3"/>
        <v>1005</v>
      </c>
      <c r="CC5">
        <f t="shared" si="3"/>
        <v>1450</v>
      </c>
      <c r="CD5">
        <f t="shared" si="3"/>
        <v>1786</v>
      </c>
      <c r="CE5">
        <f t="shared" si="3"/>
        <v>1672</v>
      </c>
      <c r="CF5">
        <f t="shared" si="3"/>
        <v>1501</v>
      </c>
      <c r="CG5">
        <f t="shared" si="3"/>
        <v>1287</v>
      </c>
      <c r="CH5">
        <f t="shared" si="3"/>
        <v>1149</v>
      </c>
      <c r="CI5">
        <f t="shared" si="3"/>
        <v>1165</v>
      </c>
      <c r="CJ5">
        <f t="shared" si="3"/>
        <v>1561</v>
      </c>
      <c r="CK5">
        <f t="shared" si="3"/>
        <v>1776</v>
      </c>
      <c r="CL5">
        <f t="shared" si="3"/>
        <v>1094</v>
      </c>
      <c r="CM5">
        <f t="shared" si="3"/>
        <v>1222</v>
      </c>
      <c r="CN5">
        <f t="shared" si="3"/>
        <v>1283</v>
      </c>
      <c r="CO5">
        <f t="shared" si="3"/>
        <v>1716</v>
      </c>
      <c r="CP5">
        <f t="shared" si="3"/>
        <v>1296</v>
      </c>
      <c r="CQ5">
        <f t="shared" si="3"/>
        <v>982</v>
      </c>
      <c r="CR5">
        <f t="shared" si="3"/>
        <v>1655</v>
      </c>
      <c r="CS5">
        <f t="shared" si="3"/>
        <v>1635</v>
      </c>
      <c r="CT5">
        <f t="shared" si="3"/>
        <v>1005</v>
      </c>
      <c r="CU5">
        <f t="shared" si="3"/>
        <v>939</v>
      </c>
      <c r="CV5">
        <f t="shared" si="3"/>
        <v>1762</v>
      </c>
      <c r="CW5">
        <f t="shared" si="3"/>
        <v>1084</v>
      </c>
    </row>
    <row r="6" spans="1:101" x14ac:dyDescent="0.25">
      <c r="B6">
        <f>VALUE(LEFT(B5,2))</f>
        <v>15</v>
      </c>
      <c r="C6" s="10">
        <f t="shared" ref="C6:BN6" si="4">VALUE(LEFT(C5,2))</f>
        <v>15</v>
      </c>
      <c r="D6">
        <f t="shared" si="4"/>
        <v>15</v>
      </c>
      <c r="E6">
        <f t="shared" si="4"/>
        <v>15</v>
      </c>
      <c r="F6">
        <f t="shared" si="4"/>
        <v>11</v>
      </c>
      <c r="G6">
        <f t="shared" si="4"/>
        <v>99</v>
      </c>
      <c r="H6">
        <f t="shared" si="4"/>
        <v>16</v>
      </c>
      <c r="I6">
        <f t="shared" si="4"/>
        <v>14</v>
      </c>
      <c r="J6">
        <f t="shared" si="4"/>
        <v>16</v>
      </c>
      <c r="K6">
        <f t="shared" si="4"/>
        <v>10</v>
      </c>
      <c r="L6">
        <f t="shared" si="4"/>
        <v>15</v>
      </c>
      <c r="M6">
        <f t="shared" si="4"/>
        <v>17</v>
      </c>
      <c r="N6">
        <f t="shared" si="4"/>
        <v>16</v>
      </c>
      <c r="O6">
        <f t="shared" si="4"/>
        <v>12</v>
      </c>
      <c r="P6">
        <f t="shared" si="4"/>
        <v>14</v>
      </c>
      <c r="Q6">
        <f t="shared" si="4"/>
        <v>14</v>
      </c>
      <c r="R6">
        <f t="shared" si="4"/>
        <v>12</v>
      </c>
      <c r="S6">
        <f t="shared" si="4"/>
        <v>13</v>
      </c>
      <c r="T6">
        <f t="shared" si="4"/>
        <v>13</v>
      </c>
      <c r="U6">
        <f t="shared" si="4"/>
        <v>16</v>
      </c>
      <c r="V6">
        <f t="shared" si="4"/>
        <v>98</v>
      </c>
      <c r="W6">
        <f t="shared" si="4"/>
        <v>17</v>
      </c>
      <c r="X6">
        <f t="shared" si="4"/>
        <v>17</v>
      </c>
      <c r="Y6">
        <f t="shared" si="4"/>
        <v>16</v>
      </c>
      <c r="Z6">
        <f t="shared" si="4"/>
        <v>15</v>
      </c>
      <c r="AA6">
        <f t="shared" si="4"/>
        <v>16</v>
      </c>
      <c r="AB6">
        <f t="shared" si="4"/>
        <v>10</v>
      </c>
      <c r="AC6">
        <f t="shared" si="4"/>
        <v>90</v>
      </c>
      <c r="AD6">
        <f t="shared" si="4"/>
        <v>16</v>
      </c>
      <c r="AE6">
        <f t="shared" si="4"/>
        <v>14</v>
      </c>
      <c r="AF6">
        <f t="shared" si="4"/>
        <v>13</v>
      </c>
      <c r="AG6">
        <f t="shared" si="4"/>
        <v>13</v>
      </c>
      <c r="AH6">
        <f t="shared" si="4"/>
        <v>10</v>
      </c>
      <c r="AI6">
        <f t="shared" si="4"/>
        <v>12</v>
      </c>
      <c r="AJ6">
        <f t="shared" si="4"/>
        <v>14</v>
      </c>
      <c r="AK6">
        <f t="shared" si="4"/>
        <v>94</v>
      </c>
      <c r="AL6">
        <f t="shared" si="4"/>
        <v>17</v>
      </c>
      <c r="AM6">
        <f t="shared" si="4"/>
        <v>99</v>
      </c>
      <c r="AN6">
        <f t="shared" si="4"/>
        <v>10</v>
      </c>
      <c r="AO6">
        <f t="shared" si="4"/>
        <v>12</v>
      </c>
      <c r="AP6">
        <f t="shared" si="4"/>
        <v>17</v>
      </c>
      <c r="AQ6">
        <f t="shared" si="4"/>
        <v>12</v>
      </c>
      <c r="AR6">
        <f t="shared" si="4"/>
        <v>14</v>
      </c>
      <c r="AS6">
        <f t="shared" si="4"/>
        <v>11</v>
      </c>
      <c r="AT6">
        <f t="shared" si="4"/>
        <v>98</v>
      </c>
      <c r="AU6">
        <f t="shared" si="4"/>
        <v>16</v>
      </c>
      <c r="AV6">
        <f t="shared" si="4"/>
        <v>14</v>
      </c>
      <c r="AW6">
        <f t="shared" si="4"/>
        <v>14</v>
      </c>
      <c r="AX6">
        <f t="shared" si="4"/>
        <v>90</v>
      </c>
      <c r="AY6">
        <f t="shared" si="4"/>
        <v>12</v>
      </c>
      <c r="AZ6">
        <f t="shared" si="4"/>
        <v>11</v>
      </c>
      <c r="BA6">
        <f t="shared" si="4"/>
        <v>10</v>
      </c>
      <c r="BB6">
        <f t="shared" si="4"/>
        <v>15</v>
      </c>
      <c r="BC6">
        <f t="shared" si="4"/>
        <v>10</v>
      </c>
      <c r="BD6">
        <f t="shared" si="4"/>
        <v>13</v>
      </c>
      <c r="BE6">
        <f t="shared" si="4"/>
        <v>10</v>
      </c>
      <c r="BF6">
        <f t="shared" si="4"/>
        <v>13</v>
      </c>
      <c r="BG6">
        <f t="shared" si="4"/>
        <v>12</v>
      </c>
      <c r="BH6">
        <f t="shared" si="4"/>
        <v>13</v>
      </c>
      <c r="BI6">
        <f t="shared" si="4"/>
        <v>10</v>
      </c>
      <c r="BJ6">
        <f t="shared" si="4"/>
        <v>94</v>
      </c>
      <c r="BK6">
        <f t="shared" si="4"/>
        <v>16</v>
      </c>
      <c r="BL6">
        <f t="shared" si="4"/>
        <v>13</v>
      </c>
      <c r="BM6">
        <f t="shared" si="4"/>
        <v>14</v>
      </c>
      <c r="BN6">
        <f t="shared" si="4"/>
        <v>17</v>
      </c>
      <c r="BO6">
        <f t="shared" ref="BO6:CW6" si="5">VALUE(LEFT(BO5,2))</f>
        <v>10</v>
      </c>
      <c r="BP6">
        <f t="shared" si="5"/>
        <v>15</v>
      </c>
      <c r="BQ6">
        <f t="shared" si="5"/>
        <v>16</v>
      </c>
      <c r="BR6">
        <f t="shared" si="5"/>
        <v>14</v>
      </c>
      <c r="BS6">
        <f t="shared" si="5"/>
        <v>12</v>
      </c>
      <c r="BT6">
        <f t="shared" si="5"/>
        <v>17</v>
      </c>
      <c r="BU6">
        <f t="shared" si="5"/>
        <v>11</v>
      </c>
      <c r="BV6">
        <f t="shared" si="5"/>
        <v>11</v>
      </c>
      <c r="BW6">
        <f t="shared" si="5"/>
        <v>15</v>
      </c>
      <c r="BX6">
        <f t="shared" si="5"/>
        <v>11</v>
      </c>
      <c r="BY6">
        <f t="shared" si="5"/>
        <v>16</v>
      </c>
      <c r="BZ6">
        <f t="shared" si="5"/>
        <v>14</v>
      </c>
      <c r="CA6">
        <f t="shared" si="5"/>
        <v>10</v>
      </c>
      <c r="CB6">
        <f t="shared" si="5"/>
        <v>10</v>
      </c>
      <c r="CC6">
        <f t="shared" si="5"/>
        <v>14</v>
      </c>
      <c r="CD6">
        <f t="shared" si="5"/>
        <v>17</v>
      </c>
      <c r="CE6">
        <f t="shared" si="5"/>
        <v>16</v>
      </c>
      <c r="CF6">
        <f t="shared" si="5"/>
        <v>15</v>
      </c>
      <c r="CG6">
        <f t="shared" si="5"/>
        <v>12</v>
      </c>
      <c r="CH6">
        <f t="shared" si="5"/>
        <v>11</v>
      </c>
      <c r="CI6">
        <f t="shared" si="5"/>
        <v>11</v>
      </c>
      <c r="CJ6">
        <f t="shared" si="5"/>
        <v>15</v>
      </c>
      <c r="CK6">
        <f t="shared" si="5"/>
        <v>17</v>
      </c>
      <c r="CL6">
        <f t="shared" si="5"/>
        <v>10</v>
      </c>
      <c r="CM6">
        <f t="shared" si="5"/>
        <v>12</v>
      </c>
      <c r="CN6">
        <f t="shared" si="5"/>
        <v>12</v>
      </c>
      <c r="CO6">
        <f t="shared" si="5"/>
        <v>17</v>
      </c>
      <c r="CP6">
        <f t="shared" si="5"/>
        <v>12</v>
      </c>
      <c r="CQ6">
        <f t="shared" si="5"/>
        <v>98</v>
      </c>
      <c r="CR6">
        <f t="shared" si="5"/>
        <v>16</v>
      </c>
      <c r="CS6">
        <f t="shared" si="5"/>
        <v>16</v>
      </c>
      <c r="CT6">
        <f t="shared" si="5"/>
        <v>10</v>
      </c>
      <c r="CU6">
        <f t="shared" si="5"/>
        <v>93</v>
      </c>
      <c r="CV6">
        <f t="shared" si="5"/>
        <v>17</v>
      </c>
      <c r="CW6">
        <f t="shared" si="5"/>
        <v>10</v>
      </c>
    </row>
    <row r="7" spans="1:101" x14ac:dyDescent="0.25">
      <c r="B7">
        <f>B5-B6</f>
        <v>1527</v>
      </c>
      <c r="C7" s="10">
        <f t="shared" ref="C7:BN7" si="6">C5-C6</f>
        <v>1530</v>
      </c>
      <c r="D7">
        <f t="shared" si="6"/>
        <v>1515</v>
      </c>
      <c r="E7">
        <f t="shared" si="6"/>
        <v>1515</v>
      </c>
      <c r="F7">
        <f t="shared" si="6"/>
        <v>1131</v>
      </c>
      <c r="G7">
        <f t="shared" si="6"/>
        <v>893</v>
      </c>
      <c r="H7">
        <f t="shared" si="6"/>
        <v>1671</v>
      </c>
      <c r="I7">
        <f t="shared" si="6"/>
        <v>1414</v>
      </c>
      <c r="J7">
        <f t="shared" si="6"/>
        <v>1595</v>
      </c>
      <c r="K7">
        <f t="shared" si="6"/>
        <v>1038</v>
      </c>
      <c r="L7">
        <f t="shared" si="6"/>
        <v>1507</v>
      </c>
      <c r="M7">
        <f t="shared" si="6"/>
        <v>1779</v>
      </c>
      <c r="N7">
        <f t="shared" si="6"/>
        <v>1627</v>
      </c>
      <c r="O7">
        <f t="shared" si="6"/>
        <v>1272</v>
      </c>
      <c r="P7">
        <f t="shared" si="6"/>
        <v>1394</v>
      </c>
      <c r="Q7">
        <f t="shared" si="6"/>
        <v>1467</v>
      </c>
      <c r="R7">
        <f t="shared" si="6"/>
        <v>1257</v>
      </c>
      <c r="S7">
        <f t="shared" si="6"/>
        <v>1319</v>
      </c>
      <c r="T7">
        <f t="shared" si="6"/>
        <v>1289</v>
      </c>
      <c r="U7">
        <f t="shared" si="6"/>
        <v>1607</v>
      </c>
      <c r="V7">
        <f t="shared" si="6"/>
        <v>887</v>
      </c>
      <c r="W7">
        <f t="shared" si="6"/>
        <v>1779</v>
      </c>
      <c r="X7">
        <f t="shared" si="6"/>
        <v>1727</v>
      </c>
      <c r="Y7">
        <f t="shared" si="6"/>
        <v>1678</v>
      </c>
      <c r="Z7">
        <f t="shared" si="6"/>
        <v>1493</v>
      </c>
      <c r="AA7">
        <f t="shared" si="6"/>
        <v>1645</v>
      </c>
      <c r="AB7">
        <f t="shared" si="6"/>
        <v>1080</v>
      </c>
      <c r="AC7">
        <f t="shared" si="6"/>
        <v>814</v>
      </c>
      <c r="AD7">
        <f t="shared" si="6"/>
        <v>1681</v>
      </c>
      <c r="AE7">
        <f t="shared" si="6"/>
        <v>1473</v>
      </c>
      <c r="AF7">
        <f t="shared" si="6"/>
        <v>1351</v>
      </c>
      <c r="AG7">
        <f t="shared" si="6"/>
        <v>1371</v>
      </c>
      <c r="AH7">
        <f t="shared" si="6"/>
        <v>1019</v>
      </c>
      <c r="AI7">
        <f t="shared" si="6"/>
        <v>1218</v>
      </c>
      <c r="AJ7">
        <f t="shared" si="6"/>
        <v>1463</v>
      </c>
      <c r="AK7">
        <f t="shared" si="6"/>
        <v>855</v>
      </c>
      <c r="AL7">
        <f t="shared" si="6"/>
        <v>1771</v>
      </c>
      <c r="AM7">
        <f t="shared" si="6"/>
        <v>896</v>
      </c>
      <c r="AN7">
        <f t="shared" si="6"/>
        <v>1004</v>
      </c>
      <c r="AO7">
        <f t="shared" si="6"/>
        <v>1221</v>
      </c>
      <c r="AP7">
        <f t="shared" si="6"/>
        <v>1767</v>
      </c>
      <c r="AQ7">
        <f t="shared" si="6"/>
        <v>1269</v>
      </c>
      <c r="AR7">
        <f t="shared" si="6"/>
        <v>1462</v>
      </c>
      <c r="AS7">
        <f t="shared" si="6"/>
        <v>1145</v>
      </c>
      <c r="AT7">
        <f t="shared" si="6"/>
        <v>884</v>
      </c>
      <c r="AU7">
        <f t="shared" si="6"/>
        <v>1609</v>
      </c>
      <c r="AV7">
        <f t="shared" si="6"/>
        <v>1406</v>
      </c>
      <c r="AW7">
        <f t="shared" si="6"/>
        <v>1482</v>
      </c>
      <c r="AX7">
        <f t="shared" si="6"/>
        <v>817</v>
      </c>
      <c r="AY7">
        <f t="shared" si="6"/>
        <v>1272</v>
      </c>
      <c r="AZ7">
        <f t="shared" si="6"/>
        <v>1127</v>
      </c>
      <c r="BA7">
        <f t="shared" si="6"/>
        <v>1063</v>
      </c>
      <c r="BB7">
        <f t="shared" si="6"/>
        <v>1492</v>
      </c>
      <c r="BC7">
        <f t="shared" si="6"/>
        <v>1002</v>
      </c>
      <c r="BD7">
        <f t="shared" si="6"/>
        <v>1324</v>
      </c>
      <c r="BE7">
        <f t="shared" si="6"/>
        <v>1060</v>
      </c>
      <c r="BF7">
        <f t="shared" si="6"/>
        <v>1370</v>
      </c>
      <c r="BG7">
        <f t="shared" si="6"/>
        <v>1218</v>
      </c>
      <c r="BH7">
        <f t="shared" si="6"/>
        <v>1342</v>
      </c>
      <c r="BI7">
        <f t="shared" si="6"/>
        <v>1041</v>
      </c>
      <c r="BJ7">
        <f t="shared" si="6"/>
        <v>851</v>
      </c>
      <c r="BK7">
        <f t="shared" si="6"/>
        <v>1660</v>
      </c>
      <c r="BL7">
        <f t="shared" si="6"/>
        <v>1301</v>
      </c>
      <c r="BM7">
        <f t="shared" si="6"/>
        <v>1444</v>
      </c>
      <c r="BN7">
        <f t="shared" si="6"/>
        <v>1752</v>
      </c>
      <c r="BO7">
        <f t="shared" ref="BO7:CW7" si="7">BO5-BO6</f>
        <v>1019</v>
      </c>
      <c r="BP7">
        <f t="shared" si="7"/>
        <v>1494</v>
      </c>
      <c r="BQ7">
        <f t="shared" si="7"/>
        <v>1656</v>
      </c>
      <c r="BR7">
        <f t="shared" si="7"/>
        <v>1431</v>
      </c>
      <c r="BS7">
        <f t="shared" si="7"/>
        <v>1199</v>
      </c>
      <c r="BT7">
        <f t="shared" si="7"/>
        <v>1693</v>
      </c>
      <c r="BU7">
        <f t="shared" si="7"/>
        <v>1089</v>
      </c>
      <c r="BV7">
        <f t="shared" si="7"/>
        <v>1177</v>
      </c>
      <c r="BW7">
        <f t="shared" si="7"/>
        <v>1510</v>
      </c>
      <c r="BX7">
        <f t="shared" si="7"/>
        <v>1167</v>
      </c>
      <c r="BY7">
        <f t="shared" si="7"/>
        <v>1652</v>
      </c>
      <c r="BZ7">
        <f t="shared" si="7"/>
        <v>1472</v>
      </c>
      <c r="CA7">
        <f t="shared" si="7"/>
        <v>1057</v>
      </c>
      <c r="CB7">
        <f t="shared" si="7"/>
        <v>995</v>
      </c>
      <c r="CC7">
        <f t="shared" si="7"/>
        <v>1436</v>
      </c>
      <c r="CD7">
        <f t="shared" si="7"/>
        <v>1769</v>
      </c>
      <c r="CE7">
        <f t="shared" si="7"/>
        <v>1656</v>
      </c>
      <c r="CF7">
        <f t="shared" si="7"/>
        <v>1486</v>
      </c>
      <c r="CG7">
        <f t="shared" si="7"/>
        <v>1275</v>
      </c>
      <c r="CH7">
        <f t="shared" si="7"/>
        <v>1138</v>
      </c>
      <c r="CI7">
        <f t="shared" si="7"/>
        <v>1154</v>
      </c>
      <c r="CJ7">
        <f t="shared" si="7"/>
        <v>1546</v>
      </c>
      <c r="CK7">
        <f t="shared" si="7"/>
        <v>1759</v>
      </c>
      <c r="CL7">
        <f t="shared" si="7"/>
        <v>1084</v>
      </c>
      <c r="CM7">
        <f t="shared" si="7"/>
        <v>1210</v>
      </c>
      <c r="CN7">
        <f t="shared" si="7"/>
        <v>1271</v>
      </c>
      <c r="CO7">
        <f t="shared" si="7"/>
        <v>1699</v>
      </c>
      <c r="CP7">
        <f t="shared" si="7"/>
        <v>1284</v>
      </c>
      <c r="CQ7">
        <f t="shared" si="7"/>
        <v>884</v>
      </c>
      <c r="CR7">
        <f t="shared" si="7"/>
        <v>1639</v>
      </c>
      <c r="CS7">
        <f t="shared" si="7"/>
        <v>1619</v>
      </c>
      <c r="CT7">
        <f t="shared" si="7"/>
        <v>995</v>
      </c>
      <c r="CU7">
        <f t="shared" si="7"/>
        <v>846</v>
      </c>
      <c r="CV7">
        <f t="shared" si="7"/>
        <v>1745</v>
      </c>
      <c r="CW7">
        <f t="shared" si="7"/>
        <v>1074</v>
      </c>
    </row>
    <row r="8" spans="1:101" x14ac:dyDescent="0.25">
      <c r="B8">
        <f>VALUE(LEFT(B7,1))</f>
        <v>1</v>
      </c>
      <c r="C8" s="10">
        <f t="shared" ref="C8:BN8" si="8">VALUE(LEFT(C7,1))</f>
        <v>1</v>
      </c>
      <c r="D8">
        <f t="shared" si="8"/>
        <v>1</v>
      </c>
      <c r="E8">
        <f t="shared" si="8"/>
        <v>1</v>
      </c>
      <c r="F8">
        <f t="shared" si="8"/>
        <v>1</v>
      </c>
      <c r="G8">
        <f t="shared" si="8"/>
        <v>8</v>
      </c>
      <c r="H8">
        <f t="shared" si="8"/>
        <v>1</v>
      </c>
      <c r="I8">
        <f t="shared" si="8"/>
        <v>1</v>
      </c>
      <c r="J8">
        <f t="shared" si="8"/>
        <v>1</v>
      </c>
      <c r="K8">
        <f t="shared" si="8"/>
        <v>1</v>
      </c>
      <c r="L8">
        <f t="shared" si="8"/>
        <v>1</v>
      </c>
      <c r="M8">
        <f t="shared" si="8"/>
        <v>1</v>
      </c>
      <c r="N8">
        <f t="shared" si="8"/>
        <v>1</v>
      </c>
      <c r="O8">
        <f t="shared" si="8"/>
        <v>1</v>
      </c>
      <c r="P8">
        <f t="shared" si="8"/>
        <v>1</v>
      </c>
      <c r="Q8">
        <f t="shared" si="8"/>
        <v>1</v>
      </c>
      <c r="R8">
        <f t="shared" si="8"/>
        <v>1</v>
      </c>
      <c r="S8">
        <f t="shared" si="8"/>
        <v>1</v>
      </c>
      <c r="T8">
        <f t="shared" si="8"/>
        <v>1</v>
      </c>
      <c r="U8">
        <f t="shared" si="8"/>
        <v>1</v>
      </c>
      <c r="V8">
        <f t="shared" si="8"/>
        <v>8</v>
      </c>
      <c r="W8">
        <f t="shared" si="8"/>
        <v>1</v>
      </c>
      <c r="X8">
        <f t="shared" si="8"/>
        <v>1</v>
      </c>
      <c r="Y8">
        <f t="shared" si="8"/>
        <v>1</v>
      </c>
      <c r="Z8">
        <f t="shared" si="8"/>
        <v>1</v>
      </c>
      <c r="AA8">
        <f t="shared" si="8"/>
        <v>1</v>
      </c>
      <c r="AB8">
        <f t="shared" si="8"/>
        <v>1</v>
      </c>
      <c r="AC8">
        <f t="shared" si="8"/>
        <v>8</v>
      </c>
      <c r="AD8">
        <f t="shared" si="8"/>
        <v>1</v>
      </c>
      <c r="AE8">
        <f t="shared" si="8"/>
        <v>1</v>
      </c>
      <c r="AF8">
        <f t="shared" si="8"/>
        <v>1</v>
      </c>
      <c r="AG8">
        <f t="shared" si="8"/>
        <v>1</v>
      </c>
      <c r="AH8">
        <f t="shared" si="8"/>
        <v>1</v>
      </c>
      <c r="AI8">
        <f t="shared" si="8"/>
        <v>1</v>
      </c>
      <c r="AJ8">
        <f t="shared" si="8"/>
        <v>1</v>
      </c>
      <c r="AK8">
        <f t="shared" si="8"/>
        <v>8</v>
      </c>
      <c r="AL8">
        <f t="shared" si="8"/>
        <v>1</v>
      </c>
      <c r="AM8">
        <f t="shared" si="8"/>
        <v>8</v>
      </c>
      <c r="AN8">
        <f t="shared" si="8"/>
        <v>1</v>
      </c>
      <c r="AO8">
        <f t="shared" si="8"/>
        <v>1</v>
      </c>
      <c r="AP8">
        <f t="shared" si="8"/>
        <v>1</v>
      </c>
      <c r="AQ8">
        <f t="shared" si="8"/>
        <v>1</v>
      </c>
      <c r="AR8">
        <f t="shared" si="8"/>
        <v>1</v>
      </c>
      <c r="AS8">
        <f t="shared" si="8"/>
        <v>1</v>
      </c>
      <c r="AT8">
        <f t="shared" si="8"/>
        <v>8</v>
      </c>
      <c r="AU8">
        <f t="shared" si="8"/>
        <v>1</v>
      </c>
      <c r="AV8">
        <f t="shared" si="8"/>
        <v>1</v>
      </c>
      <c r="AW8">
        <f t="shared" si="8"/>
        <v>1</v>
      </c>
      <c r="AX8">
        <f t="shared" si="8"/>
        <v>8</v>
      </c>
      <c r="AY8">
        <f t="shared" si="8"/>
        <v>1</v>
      </c>
      <c r="AZ8">
        <f t="shared" si="8"/>
        <v>1</v>
      </c>
      <c r="BA8">
        <f t="shared" si="8"/>
        <v>1</v>
      </c>
      <c r="BB8">
        <f t="shared" si="8"/>
        <v>1</v>
      </c>
      <c r="BC8">
        <f t="shared" si="8"/>
        <v>1</v>
      </c>
      <c r="BD8">
        <f t="shared" si="8"/>
        <v>1</v>
      </c>
      <c r="BE8">
        <f t="shared" si="8"/>
        <v>1</v>
      </c>
      <c r="BF8">
        <f t="shared" si="8"/>
        <v>1</v>
      </c>
      <c r="BG8">
        <f t="shared" si="8"/>
        <v>1</v>
      </c>
      <c r="BH8">
        <f t="shared" si="8"/>
        <v>1</v>
      </c>
      <c r="BI8">
        <f t="shared" si="8"/>
        <v>1</v>
      </c>
      <c r="BJ8">
        <f t="shared" si="8"/>
        <v>8</v>
      </c>
      <c r="BK8">
        <f t="shared" si="8"/>
        <v>1</v>
      </c>
      <c r="BL8">
        <f t="shared" si="8"/>
        <v>1</v>
      </c>
      <c r="BM8">
        <f t="shared" si="8"/>
        <v>1</v>
      </c>
      <c r="BN8">
        <f t="shared" si="8"/>
        <v>1</v>
      </c>
      <c r="BO8">
        <f t="shared" ref="BO8:CW8" si="9">VALUE(LEFT(BO7,1))</f>
        <v>1</v>
      </c>
      <c r="BP8">
        <f t="shared" si="9"/>
        <v>1</v>
      </c>
      <c r="BQ8">
        <f t="shared" si="9"/>
        <v>1</v>
      </c>
      <c r="BR8">
        <f t="shared" si="9"/>
        <v>1</v>
      </c>
      <c r="BS8">
        <f t="shared" si="9"/>
        <v>1</v>
      </c>
      <c r="BT8">
        <f t="shared" si="9"/>
        <v>1</v>
      </c>
      <c r="BU8">
        <f t="shared" si="9"/>
        <v>1</v>
      </c>
      <c r="BV8">
        <f t="shared" si="9"/>
        <v>1</v>
      </c>
      <c r="BW8">
        <f t="shared" si="9"/>
        <v>1</v>
      </c>
      <c r="BX8">
        <f t="shared" si="9"/>
        <v>1</v>
      </c>
      <c r="BY8">
        <f t="shared" si="9"/>
        <v>1</v>
      </c>
      <c r="BZ8">
        <f t="shared" si="9"/>
        <v>1</v>
      </c>
      <c r="CA8">
        <f t="shared" si="9"/>
        <v>1</v>
      </c>
      <c r="CB8">
        <f t="shared" si="9"/>
        <v>9</v>
      </c>
      <c r="CC8">
        <f t="shared" si="9"/>
        <v>1</v>
      </c>
      <c r="CD8">
        <f t="shared" si="9"/>
        <v>1</v>
      </c>
      <c r="CE8">
        <f t="shared" si="9"/>
        <v>1</v>
      </c>
      <c r="CF8">
        <f t="shared" si="9"/>
        <v>1</v>
      </c>
      <c r="CG8">
        <f t="shared" si="9"/>
        <v>1</v>
      </c>
      <c r="CH8">
        <f t="shared" si="9"/>
        <v>1</v>
      </c>
      <c r="CI8">
        <f t="shared" si="9"/>
        <v>1</v>
      </c>
      <c r="CJ8">
        <f t="shared" si="9"/>
        <v>1</v>
      </c>
      <c r="CK8">
        <f t="shared" si="9"/>
        <v>1</v>
      </c>
      <c r="CL8">
        <f t="shared" si="9"/>
        <v>1</v>
      </c>
      <c r="CM8">
        <f t="shared" si="9"/>
        <v>1</v>
      </c>
      <c r="CN8">
        <f t="shared" si="9"/>
        <v>1</v>
      </c>
      <c r="CO8">
        <f t="shared" si="9"/>
        <v>1</v>
      </c>
      <c r="CP8">
        <f t="shared" si="9"/>
        <v>1</v>
      </c>
      <c r="CQ8">
        <f t="shared" si="9"/>
        <v>8</v>
      </c>
      <c r="CR8">
        <f t="shared" si="9"/>
        <v>1</v>
      </c>
      <c r="CS8">
        <f t="shared" si="9"/>
        <v>1</v>
      </c>
      <c r="CT8">
        <f t="shared" si="9"/>
        <v>9</v>
      </c>
      <c r="CU8">
        <f t="shared" si="9"/>
        <v>8</v>
      </c>
      <c r="CV8">
        <f t="shared" si="9"/>
        <v>1</v>
      </c>
      <c r="CW8">
        <f t="shared" si="9"/>
        <v>1</v>
      </c>
    </row>
    <row r="9" spans="1:101" x14ac:dyDescent="0.25">
      <c r="B9">
        <f>B7-B8</f>
        <v>1526</v>
      </c>
      <c r="C9" s="10">
        <f t="shared" ref="C9:BN9" si="10">C7-C8</f>
        <v>1529</v>
      </c>
      <c r="D9">
        <f t="shared" si="10"/>
        <v>1514</v>
      </c>
      <c r="E9">
        <f t="shared" si="10"/>
        <v>1514</v>
      </c>
      <c r="F9">
        <f t="shared" si="10"/>
        <v>1130</v>
      </c>
      <c r="G9">
        <f t="shared" si="10"/>
        <v>885</v>
      </c>
      <c r="H9">
        <f t="shared" si="10"/>
        <v>1670</v>
      </c>
      <c r="I9">
        <f t="shared" si="10"/>
        <v>1413</v>
      </c>
      <c r="J9">
        <f t="shared" si="10"/>
        <v>1594</v>
      </c>
      <c r="K9">
        <f t="shared" si="10"/>
        <v>1037</v>
      </c>
      <c r="L9">
        <f t="shared" si="10"/>
        <v>1506</v>
      </c>
      <c r="M9">
        <f t="shared" si="10"/>
        <v>1778</v>
      </c>
      <c r="N9">
        <f t="shared" si="10"/>
        <v>1626</v>
      </c>
      <c r="O9">
        <f t="shared" si="10"/>
        <v>1271</v>
      </c>
      <c r="P9">
        <f t="shared" si="10"/>
        <v>1393</v>
      </c>
      <c r="Q9">
        <f t="shared" si="10"/>
        <v>1466</v>
      </c>
      <c r="R9">
        <f t="shared" si="10"/>
        <v>1256</v>
      </c>
      <c r="S9">
        <f t="shared" si="10"/>
        <v>1318</v>
      </c>
      <c r="T9">
        <f t="shared" si="10"/>
        <v>1288</v>
      </c>
      <c r="U9">
        <f t="shared" si="10"/>
        <v>1606</v>
      </c>
      <c r="V9">
        <f t="shared" si="10"/>
        <v>879</v>
      </c>
      <c r="W9">
        <f t="shared" si="10"/>
        <v>1778</v>
      </c>
      <c r="X9">
        <f t="shared" si="10"/>
        <v>1726</v>
      </c>
      <c r="Y9">
        <f t="shared" si="10"/>
        <v>1677</v>
      </c>
      <c r="Z9">
        <f t="shared" si="10"/>
        <v>1492</v>
      </c>
      <c r="AA9">
        <f t="shared" si="10"/>
        <v>1644</v>
      </c>
      <c r="AB9">
        <f t="shared" si="10"/>
        <v>1079</v>
      </c>
      <c r="AC9">
        <f t="shared" si="10"/>
        <v>806</v>
      </c>
      <c r="AD9">
        <f t="shared" si="10"/>
        <v>1680</v>
      </c>
      <c r="AE9">
        <f t="shared" si="10"/>
        <v>1472</v>
      </c>
      <c r="AF9">
        <f t="shared" si="10"/>
        <v>1350</v>
      </c>
      <c r="AG9">
        <f t="shared" si="10"/>
        <v>1370</v>
      </c>
      <c r="AH9">
        <f t="shared" si="10"/>
        <v>1018</v>
      </c>
      <c r="AI9">
        <f t="shared" si="10"/>
        <v>1217</v>
      </c>
      <c r="AJ9">
        <f t="shared" si="10"/>
        <v>1462</v>
      </c>
      <c r="AK9">
        <f t="shared" si="10"/>
        <v>847</v>
      </c>
      <c r="AL9">
        <f t="shared" si="10"/>
        <v>1770</v>
      </c>
      <c r="AM9">
        <f t="shared" si="10"/>
        <v>888</v>
      </c>
      <c r="AN9">
        <f t="shared" si="10"/>
        <v>1003</v>
      </c>
      <c r="AO9">
        <f t="shared" si="10"/>
        <v>1220</v>
      </c>
      <c r="AP9">
        <f t="shared" si="10"/>
        <v>1766</v>
      </c>
      <c r="AQ9">
        <f t="shared" si="10"/>
        <v>1268</v>
      </c>
      <c r="AR9">
        <f t="shared" si="10"/>
        <v>1461</v>
      </c>
      <c r="AS9">
        <f t="shared" si="10"/>
        <v>1144</v>
      </c>
      <c r="AT9">
        <f t="shared" si="10"/>
        <v>876</v>
      </c>
      <c r="AU9">
        <f t="shared" si="10"/>
        <v>1608</v>
      </c>
      <c r="AV9">
        <f t="shared" si="10"/>
        <v>1405</v>
      </c>
      <c r="AW9">
        <f t="shared" si="10"/>
        <v>1481</v>
      </c>
      <c r="AX9">
        <f t="shared" si="10"/>
        <v>809</v>
      </c>
      <c r="AY9">
        <f t="shared" si="10"/>
        <v>1271</v>
      </c>
      <c r="AZ9">
        <f t="shared" si="10"/>
        <v>1126</v>
      </c>
      <c r="BA9">
        <f t="shared" si="10"/>
        <v>1062</v>
      </c>
      <c r="BB9">
        <f t="shared" si="10"/>
        <v>1491</v>
      </c>
      <c r="BC9">
        <f t="shared" si="10"/>
        <v>1001</v>
      </c>
      <c r="BD9">
        <f t="shared" si="10"/>
        <v>1323</v>
      </c>
      <c r="BE9">
        <f t="shared" si="10"/>
        <v>1059</v>
      </c>
      <c r="BF9">
        <f t="shared" si="10"/>
        <v>1369</v>
      </c>
      <c r="BG9">
        <f t="shared" si="10"/>
        <v>1217</v>
      </c>
      <c r="BH9">
        <f t="shared" si="10"/>
        <v>1341</v>
      </c>
      <c r="BI9">
        <f t="shared" si="10"/>
        <v>1040</v>
      </c>
      <c r="BJ9">
        <f t="shared" si="10"/>
        <v>843</v>
      </c>
      <c r="BK9">
        <f t="shared" si="10"/>
        <v>1659</v>
      </c>
      <c r="BL9">
        <f t="shared" si="10"/>
        <v>1300</v>
      </c>
      <c r="BM9">
        <f t="shared" si="10"/>
        <v>1443</v>
      </c>
      <c r="BN9">
        <f t="shared" si="10"/>
        <v>1751</v>
      </c>
      <c r="BO9">
        <f t="shared" ref="BO9:CW9" si="11">BO7-BO8</f>
        <v>1018</v>
      </c>
      <c r="BP9">
        <f t="shared" si="11"/>
        <v>1493</v>
      </c>
      <c r="BQ9">
        <f t="shared" si="11"/>
        <v>1655</v>
      </c>
      <c r="BR9">
        <f t="shared" si="11"/>
        <v>1430</v>
      </c>
      <c r="BS9">
        <f t="shared" si="11"/>
        <v>1198</v>
      </c>
      <c r="BT9">
        <f t="shared" si="11"/>
        <v>1692</v>
      </c>
      <c r="BU9">
        <f t="shared" si="11"/>
        <v>1088</v>
      </c>
      <c r="BV9">
        <f t="shared" si="11"/>
        <v>1176</v>
      </c>
      <c r="BW9">
        <f t="shared" si="11"/>
        <v>1509</v>
      </c>
      <c r="BX9">
        <f t="shared" si="11"/>
        <v>1166</v>
      </c>
      <c r="BY9">
        <f t="shared" si="11"/>
        <v>1651</v>
      </c>
      <c r="BZ9">
        <f t="shared" si="11"/>
        <v>1471</v>
      </c>
      <c r="CA9">
        <f t="shared" si="11"/>
        <v>1056</v>
      </c>
      <c r="CB9">
        <f t="shared" si="11"/>
        <v>986</v>
      </c>
      <c r="CC9">
        <f t="shared" si="11"/>
        <v>1435</v>
      </c>
      <c r="CD9">
        <f t="shared" si="11"/>
        <v>1768</v>
      </c>
      <c r="CE9">
        <f t="shared" si="11"/>
        <v>1655</v>
      </c>
      <c r="CF9">
        <f t="shared" si="11"/>
        <v>1485</v>
      </c>
      <c r="CG9">
        <f t="shared" si="11"/>
        <v>1274</v>
      </c>
      <c r="CH9">
        <f t="shared" si="11"/>
        <v>1137</v>
      </c>
      <c r="CI9">
        <f t="shared" si="11"/>
        <v>1153</v>
      </c>
      <c r="CJ9">
        <f t="shared" si="11"/>
        <v>1545</v>
      </c>
      <c r="CK9">
        <f t="shared" si="11"/>
        <v>1758</v>
      </c>
      <c r="CL9">
        <f t="shared" si="11"/>
        <v>1083</v>
      </c>
      <c r="CM9">
        <f t="shared" si="11"/>
        <v>1209</v>
      </c>
      <c r="CN9">
        <f t="shared" si="11"/>
        <v>1270</v>
      </c>
      <c r="CO9">
        <f t="shared" si="11"/>
        <v>1698</v>
      </c>
      <c r="CP9">
        <f t="shared" si="11"/>
        <v>1283</v>
      </c>
      <c r="CQ9">
        <f t="shared" si="11"/>
        <v>876</v>
      </c>
      <c r="CR9">
        <f t="shared" si="11"/>
        <v>1638</v>
      </c>
      <c r="CS9">
        <f t="shared" si="11"/>
        <v>1618</v>
      </c>
      <c r="CT9">
        <f t="shared" si="11"/>
        <v>986</v>
      </c>
      <c r="CU9">
        <f t="shared" si="11"/>
        <v>838</v>
      </c>
      <c r="CV9">
        <f t="shared" si="11"/>
        <v>1744</v>
      </c>
      <c r="CW9">
        <f t="shared" si="11"/>
        <v>1073</v>
      </c>
    </row>
    <row r="10" spans="1:101" x14ac:dyDescent="0.25">
      <c r="B10">
        <f>B3</f>
        <v>1713</v>
      </c>
      <c r="C10" s="10">
        <f t="shared" ref="C10:BN10" si="12">C3</f>
        <v>1716</v>
      </c>
      <c r="D10">
        <f t="shared" si="12"/>
        <v>1700</v>
      </c>
      <c r="E10">
        <f t="shared" si="12"/>
        <v>1699</v>
      </c>
      <c r="F10">
        <f t="shared" si="12"/>
        <v>1268</v>
      </c>
      <c r="G10">
        <f t="shared" si="12"/>
        <v>1102</v>
      </c>
      <c r="H10">
        <f t="shared" si="12"/>
        <v>1874</v>
      </c>
      <c r="I10">
        <f t="shared" si="12"/>
        <v>1586</v>
      </c>
      <c r="J10">
        <f t="shared" si="12"/>
        <v>1790</v>
      </c>
      <c r="K10">
        <f t="shared" si="12"/>
        <v>1164</v>
      </c>
      <c r="L10">
        <f t="shared" si="12"/>
        <v>1691</v>
      </c>
      <c r="M10">
        <f t="shared" si="12"/>
        <v>1995</v>
      </c>
      <c r="N10">
        <f t="shared" si="12"/>
        <v>1825</v>
      </c>
      <c r="O10">
        <f t="shared" si="12"/>
        <v>1426</v>
      </c>
      <c r="P10">
        <f t="shared" si="12"/>
        <v>1564</v>
      </c>
      <c r="Q10">
        <f t="shared" si="12"/>
        <v>1645</v>
      </c>
      <c r="R10">
        <f t="shared" si="12"/>
        <v>1409</v>
      </c>
      <c r="S10">
        <f t="shared" si="12"/>
        <v>1479</v>
      </c>
      <c r="T10">
        <f t="shared" si="12"/>
        <v>1446</v>
      </c>
      <c r="U10">
        <f t="shared" si="12"/>
        <v>1803</v>
      </c>
      <c r="V10">
        <f t="shared" si="12"/>
        <v>1094</v>
      </c>
      <c r="W10">
        <f t="shared" si="12"/>
        <v>1995</v>
      </c>
      <c r="X10">
        <f t="shared" si="12"/>
        <v>1937</v>
      </c>
      <c r="Y10">
        <f t="shared" si="12"/>
        <v>1882</v>
      </c>
      <c r="Z10">
        <f t="shared" si="12"/>
        <v>1675</v>
      </c>
      <c r="AA10">
        <f t="shared" si="12"/>
        <v>1845</v>
      </c>
      <c r="AB10">
        <f t="shared" si="12"/>
        <v>1211</v>
      </c>
      <c r="AC10">
        <f t="shared" si="12"/>
        <v>1004</v>
      </c>
      <c r="AD10">
        <f t="shared" si="12"/>
        <v>1885</v>
      </c>
      <c r="AE10">
        <f t="shared" si="12"/>
        <v>1652</v>
      </c>
      <c r="AF10">
        <f t="shared" si="12"/>
        <v>1515</v>
      </c>
      <c r="AG10">
        <f t="shared" si="12"/>
        <v>1537</v>
      </c>
      <c r="AH10">
        <f t="shared" si="12"/>
        <v>1143</v>
      </c>
      <c r="AI10">
        <f t="shared" si="12"/>
        <v>1366</v>
      </c>
      <c r="AJ10">
        <f t="shared" si="12"/>
        <v>1641</v>
      </c>
      <c r="AK10">
        <f t="shared" si="12"/>
        <v>1054</v>
      </c>
      <c r="AL10">
        <f t="shared" si="12"/>
        <v>1986</v>
      </c>
      <c r="AM10">
        <f t="shared" si="12"/>
        <v>1105</v>
      </c>
      <c r="AN10">
        <f t="shared" si="12"/>
        <v>1126</v>
      </c>
      <c r="AO10">
        <f t="shared" si="12"/>
        <v>1370</v>
      </c>
      <c r="AP10">
        <f t="shared" si="12"/>
        <v>1982</v>
      </c>
      <c r="AQ10">
        <f t="shared" si="12"/>
        <v>1423</v>
      </c>
      <c r="AR10">
        <f t="shared" si="12"/>
        <v>1640</v>
      </c>
      <c r="AS10">
        <f t="shared" si="12"/>
        <v>1284</v>
      </c>
      <c r="AT10">
        <f t="shared" si="12"/>
        <v>1091</v>
      </c>
      <c r="AU10">
        <f t="shared" si="12"/>
        <v>1805</v>
      </c>
      <c r="AV10">
        <f t="shared" si="12"/>
        <v>1577</v>
      </c>
      <c r="AW10">
        <f t="shared" si="12"/>
        <v>1662</v>
      </c>
      <c r="AX10">
        <f t="shared" si="12"/>
        <v>1007</v>
      </c>
      <c r="AY10">
        <f t="shared" si="12"/>
        <v>1426</v>
      </c>
      <c r="AZ10">
        <f t="shared" si="12"/>
        <v>1264</v>
      </c>
      <c r="BA10">
        <f t="shared" si="12"/>
        <v>1192</v>
      </c>
      <c r="BB10">
        <f t="shared" si="12"/>
        <v>1674</v>
      </c>
      <c r="BC10">
        <f t="shared" si="12"/>
        <v>1124</v>
      </c>
      <c r="BD10">
        <f t="shared" si="12"/>
        <v>1485</v>
      </c>
      <c r="BE10">
        <f t="shared" si="12"/>
        <v>1188</v>
      </c>
      <c r="BF10">
        <f t="shared" si="12"/>
        <v>1536</v>
      </c>
      <c r="BG10">
        <f t="shared" si="12"/>
        <v>1366</v>
      </c>
      <c r="BH10">
        <f t="shared" si="12"/>
        <v>1505</v>
      </c>
      <c r="BI10">
        <f t="shared" si="12"/>
        <v>1167</v>
      </c>
      <c r="BJ10">
        <f t="shared" si="12"/>
        <v>1049</v>
      </c>
      <c r="BK10">
        <f t="shared" si="12"/>
        <v>1862</v>
      </c>
      <c r="BL10">
        <f t="shared" si="12"/>
        <v>1459</v>
      </c>
      <c r="BM10">
        <f t="shared" si="12"/>
        <v>1619</v>
      </c>
      <c r="BN10">
        <f t="shared" si="12"/>
        <v>1965</v>
      </c>
      <c r="BO10">
        <f t="shared" ref="BO10:CW10" si="13">BO3</f>
        <v>1143</v>
      </c>
      <c r="BP10">
        <f t="shared" si="13"/>
        <v>1676</v>
      </c>
      <c r="BQ10">
        <f t="shared" si="13"/>
        <v>1857</v>
      </c>
      <c r="BR10">
        <f t="shared" si="13"/>
        <v>1605</v>
      </c>
      <c r="BS10">
        <f t="shared" si="13"/>
        <v>1345</v>
      </c>
      <c r="BT10">
        <f t="shared" si="13"/>
        <v>1900</v>
      </c>
      <c r="BU10">
        <f t="shared" si="13"/>
        <v>1222</v>
      </c>
      <c r="BV10">
        <f t="shared" si="13"/>
        <v>1320</v>
      </c>
      <c r="BW10">
        <f t="shared" si="13"/>
        <v>1694</v>
      </c>
      <c r="BX10">
        <f t="shared" si="13"/>
        <v>1308</v>
      </c>
      <c r="BY10">
        <f t="shared" si="13"/>
        <v>1853</v>
      </c>
      <c r="BZ10">
        <f t="shared" si="13"/>
        <v>1651</v>
      </c>
      <c r="CA10">
        <f t="shared" si="13"/>
        <v>1185</v>
      </c>
      <c r="CB10">
        <f t="shared" si="13"/>
        <v>1116</v>
      </c>
      <c r="CC10">
        <f t="shared" si="13"/>
        <v>1611</v>
      </c>
      <c r="CD10">
        <f t="shared" si="13"/>
        <v>1984</v>
      </c>
      <c r="CE10">
        <f t="shared" si="13"/>
        <v>1857</v>
      </c>
      <c r="CF10">
        <f t="shared" si="13"/>
        <v>1667</v>
      </c>
      <c r="CG10">
        <f t="shared" si="13"/>
        <v>1430</v>
      </c>
      <c r="CH10">
        <f t="shared" si="13"/>
        <v>1276</v>
      </c>
      <c r="CI10">
        <f t="shared" si="13"/>
        <v>1294</v>
      </c>
      <c r="CJ10">
        <f t="shared" si="13"/>
        <v>1734</v>
      </c>
      <c r="CK10">
        <f t="shared" si="13"/>
        <v>1973</v>
      </c>
      <c r="CL10">
        <f t="shared" si="13"/>
        <v>1215</v>
      </c>
      <c r="CM10">
        <f t="shared" si="13"/>
        <v>1357</v>
      </c>
      <c r="CN10">
        <f t="shared" si="13"/>
        <v>1425</v>
      </c>
      <c r="CO10">
        <f t="shared" si="13"/>
        <v>1906</v>
      </c>
      <c r="CP10">
        <f t="shared" si="13"/>
        <v>1439</v>
      </c>
      <c r="CQ10">
        <f t="shared" si="13"/>
        <v>1091</v>
      </c>
      <c r="CR10">
        <f t="shared" si="13"/>
        <v>1838</v>
      </c>
      <c r="CS10">
        <f t="shared" si="13"/>
        <v>1816</v>
      </c>
      <c r="CT10">
        <f t="shared" si="13"/>
        <v>1116</v>
      </c>
      <c r="CU10">
        <f t="shared" si="13"/>
        <v>1043</v>
      </c>
      <c r="CV10">
        <f t="shared" si="13"/>
        <v>1957</v>
      </c>
      <c r="CW10">
        <f t="shared" si="13"/>
        <v>1204</v>
      </c>
    </row>
    <row r="11" spans="1:101" x14ac:dyDescent="0.25">
      <c r="B11">
        <f>B9</f>
        <v>1526</v>
      </c>
      <c r="C11" s="10">
        <f t="shared" ref="C11:BN11" si="14">C9</f>
        <v>1529</v>
      </c>
      <c r="D11" s="19">
        <f t="shared" si="14"/>
        <v>1514</v>
      </c>
      <c r="E11" s="19">
        <f t="shared" si="14"/>
        <v>1514</v>
      </c>
      <c r="F11">
        <f t="shared" si="14"/>
        <v>1130</v>
      </c>
      <c r="G11">
        <f t="shared" si="14"/>
        <v>885</v>
      </c>
      <c r="H11">
        <f t="shared" si="14"/>
        <v>1670</v>
      </c>
      <c r="I11">
        <f t="shared" si="14"/>
        <v>1413</v>
      </c>
      <c r="J11">
        <f t="shared" si="14"/>
        <v>1594</v>
      </c>
      <c r="K11">
        <f t="shared" si="14"/>
        <v>1037</v>
      </c>
      <c r="L11">
        <f t="shared" si="14"/>
        <v>1506</v>
      </c>
      <c r="M11">
        <f t="shared" si="14"/>
        <v>1778</v>
      </c>
      <c r="N11">
        <f t="shared" si="14"/>
        <v>1626</v>
      </c>
      <c r="O11">
        <f t="shared" si="14"/>
        <v>1271</v>
      </c>
      <c r="P11">
        <f t="shared" si="14"/>
        <v>1393</v>
      </c>
      <c r="Q11">
        <f t="shared" si="14"/>
        <v>1466</v>
      </c>
      <c r="R11">
        <f t="shared" si="14"/>
        <v>1256</v>
      </c>
      <c r="S11">
        <f t="shared" si="14"/>
        <v>1318</v>
      </c>
      <c r="T11">
        <f t="shared" si="14"/>
        <v>1288</v>
      </c>
      <c r="U11">
        <f t="shared" si="14"/>
        <v>1606</v>
      </c>
      <c r="V11">
        <f t="shared" si="14"/>
        <v>879</v>
      </c>
      <c r="W11">
        <f t="shared" si="14"/>
        <v>1778</v>
      </c>
      <c r="X11">
        <f t="shared" si="14"/>
        <v>1726</v>
      </c>
      <c r="Y11">
        <f t="shared" si="14"/>
        <v>1677</v>
      </c>
      <c r="Z11">
        <f t="shared" si="14"/>
        <v>1492</v>
      </c>
      <c r="AA11">
        <f t="shared" si="14"/>
        <v>1644</v>
      </c>
      <c r="AB11">
        <f t="shared" si="14"/>
        <v>1079</v>
      </c>
      <c r="AC11">
        <f t="shared" si="14"/>
        <v>806</v>
      </c>
      <c r="AD11">
        <f t="shared" si="14"/>
        <v>1680</v>
      </c>
      <c r="AE11">
        <f t="shared" si="14"/>
        <v>1472</v>
      </c>
      <c r="AF11">
        <f t="shared" si="14"/>
        <v>1350</v>
      </c>
      <c r="AG11">
        <f t="shared" si="14"/>
        <v>1370</v>
      </c>
      <c r="AH11">
        <f t="shared" si="14"/>
        <v>1018</v>
      </c>
      <c r="AI11">
        <f t="shared" si="14"/>
        <v>1217</v>
      </c>
      <c r="AJ11">
        <f t="shared" si="14"/>
        <v>1462</v>
      </c>
      <c r="AK11">
        <f t="shared" si="14"/>
        <v>847</v>
      </c>
      <c r="AL11">
        <f t="shared" si="14"/>
        <v>1770</v>
      </c>
      <c r="AM11">
        <f t="shared" si="14"/>
        <v>888</v>
      </c>
      <c r="AN11">
        <f t="shared" si="14"/>
        <v>1003</v>
      </c>
      <c r="AO11">
        <f t="shared" si="14"/>
        <v>1220</v>
      </c>
      <c r="AP11">
        <f t="shared" si="14"/>
        <v>1766</v>
      </c>
      <c r="AQ11">
        <f t="shared" si="14"/>
        <v>1268</v>
      </c>
      <c r="AR11">
        <f t="shared" si="14"/>
        <v>1461</v>
      </c>
      <c r="AS11">
        <f t="shared" si="14"/>
        <v>1144</v>
      </c>
      <c r="AT11">
        <f t="shared" si="14"/>
        <v>876</v>
      </c>
      <c r="AU11">
        <f t="shared" si="14"/>
        <v>1608</v>
      </c>
      <c r="AV11">
        <f t="shared" si="14"/>
        <v>1405</v>
      </c>
      <c r="AW11">
        <f t="shared" si="14"/>
        <v>1481</v>
      </c>
      <c r="AX11">
        <f t="shared" si="14"/>
        <v>809</v>
      </c>
      <c r="AY11">
        <f t="shared" si="14"/>
        <v>1271</v>
      </c>
      <c r="AZ11">
        <f t="shared" si="14"/>
        <v>1126</v>
      </c>
      <c r="BA11">
        <f t="shared" si="14"/>
        <v>1062</v>
      </c>
      <c r="BB11">
        <f t="shared" si="14"/>
        <v>1491</v>
      </c>
      <c r="BC11">
        <f t="shared" si="14"/>
        <v>1001</v>
      </c>
      <c r="BD11">
        <f t="shared" si="14"/>
        <v>1323</v>
      </c>
      <c r="BE11">
        <f t="shared" si="14"/>
        <v>1059</v>
      </c>
      <c r="BF11">
        <f t="shared" si="14"/>
        <v>1369</v>
      </c>
      <c r="BG11">
        <f t="shared" si="14"/>
        <v>1217</v>
      </c>
      <c r="BH11">
        <f t="shared" si="14"/>
        <v>1341</v>
      </c>
      <c r="BI11">
        <f t="shared" si="14"/>
        <v>1040</v>
      </c>
      <c r="BJ11">
        <f t="shared" si="14"/>
        <v>843</v>
      </c>
      <c r="BK11">
        <f t="shared" si="14"/>
        <v>1659</v>
      </c>
      <c r="BL11">
        <f t="shared" si="14"/>
        <v>1300</v>
      </c>
      <c r="BM11">
        <f t="shared" si="14"/>
        <v>1443</v>
      </c>
      <c r="BN11">
        <f t="shared" si="14"/>
        <v>1751</v>
      </c>
      <c r="BO11">
        <f t="shared" ref="BO11:CW11" si="15">BO9</f>
        <v>1018</v>
      </c>
      <c r="BP11">
        <f t="shared" si="15"/>
        <v>1493</v>
      </c>
      <c r="BQ11">
        <f t="shared" si="15"/>
        <v>1655</v>
      </c>
      <c r="BR11">
        <f t="shared" si="15"/>
        <v>1430</v>
      </c>
      <c r="BS11">
        <f t="shared" si="15"/>
        <v>1198</v>
      </c>
      <c r="BT11">
        <f t="shared" si="15"/>
        <v>1692</v>
      </c>
      <c r="BU11">
        <f t="shared" si="15"/>
        <v>1088</v>
      </c>
      <c r="BV11">
        <f t="shared" si="15"/>
        <v>1176</v>
      </c>
      <c r="BW11">
        <f t="shared" si="15"/>
        <v>1509</v>
      </c>
      <c r="BX11">
        <f t="shared" si="15"/>
        <v>1166</v>
      </c>
      <c r="BY11">
        <f t="shared" si="15"/>
        <v>1651</v>
      </c>
      <c r="BZ11">
        <f t="shared" si="15"/>
        <v>1471</v>
      </c>
      <c r="CA11">
        <f t="shared" si="15"/>
        <v>1056</v>
      </c>
      <c r="CB11">
        <f t="shared" si="15"/>
        <v>986</v>
      </c>
      <c r="CC11">
        <f t="shared" si="15"/>
        <v>1435</v>
      </c>
      <c r="CD11">
        <f t="shared" si="15"/>
        <v>1768</v>
      </c>
      <c r="CE11">
        <f t="shared" si="15"/>
        <v>1655</v>
      </c>
      <c r="CF11">
        <f t="shared" si="15"/>
        <v>1485</v>
      </c>
      <c r="CG11">
        <f t="shared" si="15"/>
        <v>1274</v>
      </c>
      <c r="CH11">
        <f t="shared" si="15"/>
        <v>1137</v>
      </c>
      <c r="CI11">
        <f t="shared" si="15"/>
        <v>1153</v>
      </c>
      <c r="CJ11">
        <f t="shared" si="15"/>
        <v>1545</v>
      </c>
      <c r="CK11">
        <f t="shared" si="15"/>
        <v>1758</v>
      </c>
      <c r="CL11">
        <f t="shared" si="15"/>
        <v>1083</v>
      </c>
      <c r="CM11">
        <f t="shared" si="15"/>
        <v>1209</v>
      </c>
      <c r="CN11">
        <f t="shared" si="15"/>
        <v>1270</v>
      </c>
      <c r="CO11">
        <f t="shared" si="15"/>
        <v>1698</v>
      </c>
      <c r="CP11">
        <f t="shared" si="15"/>
        <v>1283</v>
      </c>
      <c r="CQ11">
        <f t="shared" si="15"/>
        <v>876</v>
      </c>
      <c r="CR11">
        <f t="shared" si="15"/>
        <v>1638</v>
      </c>
      <c r="CS11">
        <f t="shared" si="15"/>
        <v>1618</v>
      </c>
      <c r="CT11">
        <f t="shared" si="15"/>
        <v>986</v>
      </c>
      <c r="CU11">
        <f t="shared" si="15"/>
        <v>838</v>
      </c>
      <c r="CV11">
        <f t="shared" si="15"/>
        <v>1744</v>
      </c>
      <c r="CW11">
        <f t="shared" si="15"/>
        <v>1073</v>
      </c>
    </row>
    <row r="14" spans="1:101" ht="30" x14ac:dyDescent="0.25">
      <c r="A14" s="1" t="s">
        <v>2</v>
      </c>
      <c r="B14">
        <v>1100</v>
      </c>
      <c r="C14">
        <f>B14+1</f>
        <v>1101</v>
      </c>
      <c r="D14">
        <f t="shared" ref="D14:BO14" si="16">C14+1</f>
        <v>1102</v>
      </c>
      <c r="E14">
        <f t="shared" si="16"/>
        <v>1103</v>
      </c>
      <c r="F14">
        <f t="shared" si="16"/>
        <v>1104</v>
      </c>
      <c r="G14">
        <f t="shared" si="16"/>
        <v>1105</v>
      </c>
      <c r="H14">
        <f t="shared" si="16"/>
        <v>1106</v>
      </c>
      <c r="I14">
        <f t="shared" si="16"/>
        <v>1107</v>
      </c>
      <c r="J14">
        <f t="shared" si="16"/>
        <v>1108</v>
      </c>
      <c r="K14">
        <f t="shared" si="16"/>
        <v>1109</v>
      </c>
      <c r="L14">
        <f t="shared" si="16"/>
        <v>1110</v>
      </c>
      <c r="M14">
        <f t="shared" si="16"/>
        <v>1111</v>
      </c>
      <c r="N14">
        <f t="shared" si="16"/>
        <v>1112</v>
      </c>
      <c r="O14">
        <f t="shared" si="16"/>
        <v>1113</v>
      </c>
      <c r="P14">
        <f t="shared" si="16"/>
        <v>1114</v>
      </c>
      <c r="Q14">
        <f t="shared" si="16"/>
        <v>1115</v>
      </c>
      <c r="R14">
        <f t="shared" si="16"/>
        <v>1116</v>
      </c>
      <c r="S14">
        <f t="shared" si="16"/>
        <v>1117</v>
      </c>
      <c r="T14">
        <f t="shared" si="16"/>
        <v>1118</v>
      </c>
      <c r="U14">
        <f t="shared" si="16"/>
        <v>1119</v>
      </c>
      <c r="V14">
        <f t="shared" si="16"/>
        <v>1120</v>
      </c>
      <c r="W14">
        <f t="shared" si="16"/>
        <v>1121</v>
      </c>
      <c r="X14">
        <f t="shared" si="16"/>
        <v>1122</v>
      </c>
      <c r="Y14">
        <f t="shared" si="16"/>
        <v>1123</v>
      </c>
      <c r="Z14">
        <f t="shared" si="16"/>
        <v>1124</v>
      </c>
      <c r="AA14">
        <f t="shared" si="16"/>
        <v>1125</v>
      </c>
      <c r="AB14">
        <f t="shared" si="16"/>
        <v>1126</v>
      </c>
      <c r="AC14">
        <f t="shared" si="16"/>
        <v>1127</v>
      </c>
      <c r="AD14">
        <f t="shared" si="16"/>
        <v>1128</v>
      </c>
      <c r="AE14">
        <f t="shared" si="16"/>
        <v>1129</v>
      </c>
      <c r="AF14">
        <f t="shared" si="16"/>
        <v>1130</v>
      </c>
      <c r="AG14">
        <f t="shared" si="16"/>
        <v>1131</v>
      </c>
      <c r="AH14">
        <f t="shared" si="16"/>
        <v>1132</v>
      </c>
      <c r="AI14">
        <f t="shared" si="16"/>
        <v>1133</v>
      </c>
      <c r="AJ14">
        <f t="shared" si="16"/>
        <v>1134</v>
      </c>
      <c r="AK14">
        <f t="shared" si="16"/>
        <v>1135</v>
      </c>
      <c r="AL14">
        <f t="shared" si="16"/>
        <v>1136</v>
      </c>
      <c r="AM14">
        <f t="shared" si="16"/>
        <v>1137</v>
      </c>
      <c r="AN14">
        <f t="shared" si="16"/>
        <v>1138</v>
      </c>
      <c r="AO14">
        <f t="shared" si="16"/>
        <v>1139</v>
      </c>
      <c r="AP14">
        <f t="shared" si="16"/>
        <v>1140</v>
      </c>
      <c r="AQ14">
        <f t="shared" si="16"/>
        <v>1141</v>
      </c>
      <c r="AR14">
        <f t="shared" si="16"/>
        <v>1142</v>
      </c>
      <c r="AS14">
        <f t="shared" si="16"/>
        <v>1143</v>
      </c>
      <c r="AT14">
        <f t="shared" si="16"/>
        <v>1144</v>
      </c>
      <c r="AU14">
        <f t="shared" si="16"/>
        <v>1145</v>
      </c>
      <c r="AV14">
        <f t="shared" si="16"/>
        <v>1146</v>
      </c>
      <c r="AW14">
        <f t="shared" si="16"/>
        <v>1147</v>
      </c>
      <c r="AX14">
        <f t="shared" si="16"/>
        <v>1148</v>
      </c>
      <c r="AY14">
        <f t="shared" si="16"/>
        <v>1149</v>
      </c>
      <c r="AZ14">
        <f t="shared" si="16"/>
        <v>1150</v>
      </c>
      <c r="BA14">
        <f t="shared" si="16"/>
        <v>1151</v>
      </c>
      <c r="BB14">
        <f t="shared" si="16"/>
        <v>1152</v>
      </c>
      <c r="BC14">
        <f t="shared" si="16"/>
        <v>1153</v>
      </c>
      <c r="BD14">
        <f t="shared" si="16"/>
        <v>1154</v>
      </c>
      <c r="BE14">
        <f t="shared" si="16"/>
        <v>1155</v>
      </c>
      <c r="BF14">
        <f t="shared" si="16"/>
        <v>1156</v>
      </c>
      <c r="BG14">
        <f t="shared" si="16"/>
        <v>1157</v>
      </c>
      <c r="BH14">
        <f t="shared" si="16"/>
        <v>1158</v>
      </c>
      <c r="BI14">
        <f t="shared" si="16"/>
        <v>1159</v>
      </c>
      <c r="BJ14">
        <f t="shared" si="16"/>
        <v>1160</v>
      </c>
      <c r="BK14">
        <f t="shared" si="16"/>
        <v>1161</v>
      </c>
      <c r="BL14">
        <f t="shared" si="16"/>
        <v>1162</v>
      </c>
      <c r="BM14">
        <f t="shared" si="16"/>
        <v>1163</v>
      </c>
      <c r="BN14">
        <f t="shared" si="16"/>
        <v>1164</v>
      </c>
      <c r="BO14">
        <f t="shared" si="16"/>
        <v>1165</v>
      </c>
      <c r="BP14">
        <f t="shared" ref="BP14:CW14" si="17">BO14+1</f>
        <v>1166</v>
      </c>
      <c r="BQ14">
        <f t="shared" si="17"/>
        <v>1167</v>
      </c>
      <c r="BR14">
        <f t="shared" si="17"/>
        <v>1168</v>
      </c>
      <c r="BS14">
        <f t="shared" si="17"/>
        <v>1169</v>
      </c>
      <c r="BT14">
        <f t="shared" si="17"/>
        <v>1170</v>
      </c>
      <c r="BU14">
        <f t="shared" si="17"/>
        <v>1171</v>
      </c>
      <c r="BV14">
        <f t="shared" si="17"/>
        <v>1172</v>
      </c>
      <c r="BW14">
        <f t="shared" si="17"/>
        <v>1173</v>
      </c>
      <c r="BX14">
        <f t="shared" si="17"/>
        <v>1174</v>
      </c>
      <c r="BY14">
        <f t="shared" si="17"/>
        <v>1175</v>
      </c>
      <c r="BZ14">
        <f t="shared" si="17"/>
        <v>1176</v>
      </c>
      <c r="CA14">
        <f t="shared" si="17"/>
        <v>1177</v>
      </c>
      <c r="CB14">
        <f t="shared" si="17"/>
        <v>1178</v>
      </c>
      <c r="CC14">
        <f t="shared" si="17"/>
        <v>1179</v>
      </c>
      <c r="CD14">
        <f t="shared" si="17"/>
        <v>1180</v>
      </c>
      <c r="CE14">
        <f t="shared" si="17"/>
        <v>1181</v>
      </c>
      <c r="CF14">
        <f t="shared" si="17"/>
        <v>1182</v>
      </c>
      <c r="CG14">
        <f t="shared" si="17"/>
        <v>1183</v>
      </c>
      <c r="CH14">
        <f t="shared" si="17"/>
        <v>1184</v>
      </c>
      <c r="CI14">
        <f t="shared" si="17"/>
        <v>1185</v>
      </c>
      <c r="CJ14">
        <f t="shared" si="17"/>
        <v>1186</v>
      </c>
      <c r="CK14">
        <f t="shared" si="17"/>
        <v>1187</v>
      </c>
      <c r="CL14">
        <f t="shared" si="17"/>
        <v>1188</v>
      </c>
      <c r="CM14">
        <f t="shared" si="17"/>
        <v>1189</v>
      </c>
      <c r="CN14">
        <f t="shared" si="17"/>
        <v>1190</v>
      </c>
      <c r="CO14">
        <f t="shared" si="17"/>
        <v>1191</v>
      </c>
      <c r="CP14">
        <f t="shared" si="17"/>
        <v>1192</v>
      </c>
      <c r="CQ14">
        <f t="shared" si="17"/>
        <v>1193</v>
      </c>
      <c r="CR14">
        <f t="shared" si="17"/>
        <v>1194</v>
      </c>
      <c r="CS14">
        <f t="shared" si="17"/>
        <v>1195</v>
      </c>
      <c r="CT14">
        <f t="shared" si="17"/>
        <v>1196</v>
      </c>
      <c r="CU14">
        <f t="shared" si="17"/>
        <v>1197</v>
      </c>
      <c r="CV14">
        <f t="shared" si="17"/>
        <v>1198</v>
      </c>
      <c r="CW14">
        <f t="shared" si="17"/>
        <v>1199</v>
      </c>
    </row>
    <row r="15" spans="1:101" x14ac:dyDescent="0.25">
      <c r="B15">
        <f>VALUE(LEFT(B14,3))</f>
        <v>110</v>
      </c>
      <c r="C15">
        <f t="shared" ref="C15" si="18">VALUE(LEFT(C14,3))</f>
        <v>110</v>
      </c>
      <c r="D15">
        <f t="shared" ref="D15" si="19">VALUE(LEFT(D14,3))</f>
        <v>110</v>
      </c>
      <c r="E15">
        <f t="shared" ref="E15" si="20">VALUE(LEFT(E14,3))</f>
        <v>110</v>
      </c>
      <c r="F15">
        <f t="shared" ref="F15" si="21">VALUE(LEFT(F14,3))</f>
        <v>110</v>
      </c>
      <c r="G15">
        <f t="shared" ref="G15" si="22">VALUE(LEFT(G14,3))</f>
        <v>110</v>
      </c>
      <c r="H15">
        <f t="shared" ref="H15" si="23">VALUE(LEFT(H14,3))</f>
        <v>110</v>
      </c>
      <c r="I15">
        <f t="shared" ref="I15" si="24">VALUE(LEFT(I14,3))</f>
        <v>110</v>
      </c>
      <c r="J15">
        <f t="shared" ref="J15" si="25">VALUE(LEFT(J14,3))</f>
        <v>110</v>
      </c>
      <c r="K15">
        <f t="shared" ref="K15" si="26">VALUE(LEFT(K14,3))</f>
        <v>110</v>
      </c>
      <c r="L15">
        <f t="shared" ref="L15" si="27">VALUE(LEFT(L14,3))</f>
        <v>111</v>
      </c>
      <c r="M15">
        <f t="shared" ref="M15" si="28">VALUE(LEFT(M14,3))</f>
        <v>111</v>
      </c>
      <c r="N15">
        <f t="shared" ref="N15" si="29">VALUE(LEFT(N14,3))</f>
        <v>111</v>
      </c>
      <c r="O15">
        <f t="shared" ref="O15" si="30">VALUE(LEFT(O14,3))</f>
        <v>111</v>
      </c>
      <c r="P15">
        <f t="shared" ref="P15" si="31">VALUE(LEFT(P14,3))</f>
        <v>111</v>
      </c>
      <c r="Q15">
        <f t="shared" ref="Q15" si="32">VALUE(LEFT(Q14,3))</f>
        <v>111</v>
      </c>
      <c r="R15">
        <f t="shared" ref="R15" si="33">VALUE(LEFT(R14,3))</f>
        <v>111</v>
      </c>
      <c r="S15">
        <f t="shared" ref="S15" si="34">VALUE(LEFT(S14,3))</f>
        <v>111</v>
      </c>
      <c r="T15">
        <f t="shared" ref="T15" si="35">VALUE(LEFT(T14,3))</f>
        <v>111</v>
      </c>
      <c r="U15">
        <f t="shared" ref="U15" si="36">VALUE(LEFT(U14,3))</f>
        <v>111</v>
      </c>
      <c r="V15">
        <f t="shared" ref="V15" si="37">VALUE(LEFT(V14,3))</f>
        <v>112</v>
      </c>
      <c r="W15">
        <f t="shared" ref="W15" si="38">VALUE(LEFT(W14,3))</f>
        <v>112</v>
      </c>
      <c r="X15">
        <f t="shared" ref="X15" si="39">VALUE(LEFT(X14,3))</f>
        <v>112</v>
      </c>
      <c r="Y15">
        <f t="shared" ref="Y15" si="40">VALUE(LEFT(Y14,3))</f>
        <v>112</v>
      </c>
      <c r="Z15">
        <f t="shared" ref="Z15" si="41">VALUE(LEFT(Z14,3))</f>
        <v>112</v>
      </c>
      <c r="AA15">
        <f t="shared" ref="AA15" si="42">VALUE(LEFT(AA14,3))</f>
        <v>112</v>
      </c>
      <c r="AB15">
        <f t="shared" ref="AB15" si="43">VALUE(LEFT(AB14,3))</f>
        <v>112</v>
      </c>
      <c r="AC15">
        <f t="shared" ref="AC15" si="44">VALUE(LEFT(AC14,3))</f>
        <v>112</v>
      </c>
      <c r="AD15">
        <f t="shared" ref="AD15" si="45">VALUE(LEFT(AD14,3))</f>
        <v>112</v>
      </c>
      <c r="AE15">
        <f t="shared" ref="AE15" si="46">VALUE(LEFT(AE14,3))</f>
        <v>112</v>
      </c>
      <c r="AF15">
        <f t="shared" ref="AF15" si="47">VALUE(LEFT(AF14,3))</f>
        <v>113</v>
      </c>
      <c r="AG15">
        <f t="shared" ref="AG15" si="48">VALUE(LEFT(AG14,3))</f>
        <v>113</v>
      </c>
      <c r="AH15">
        <f t="shared" ref="AH15" si="49">VALUE(LEFT(AH14,3))</f>
        <v>113</v>
      </c>
      <c r="AI15">
        <f t="shared" ref="AI15" si="50">VALUE(LEFT(AI14,3))</f>
        <v>113</v>
      </c>
      <c r="AJ15">
        <f t="shared" ref="AJ15" si="51">VALUE(LEFT(AJ14,3))</f>
        <v>113</v>
      </c>
      <c r="AK15">
        <f t="shared" ref="AK15" si="52">VALUE(LEFT(AK14,3))</f>
        <v>113</v>
      </c>
      <c r="AL15">
        <f t="shared" ref="AL15" si="53">VALUE(LEFT(AL14,3))</f>
        <v>113</v>
      </c>
      <c r="AM15">
        <f t="shared" ref="AM15" si="54">VALUE(LEFT(AM14,3))</f>
        <v>113</v>
      </c>
      <c r="AN15">
        <f t="shared" ref="AN15" si="55">VALUE(LEFT(AN14,3))</f>
        <v>113</v>
      </c>
      <c r="AO15">
        <f t="shared" ref="AO15" si="56">VALUE(LEFT(AO14,3))</f>
        <v>113</v>
      </c>
      <c r="AP15">
        <f t="shared" ref="AP15" si="57">VALUE(LEFT(AP14,3))</f>
        <v>114</v>
      </c>
      <c r="AQ15">
        <f t="shared" ref="AQ15" si="58">VALUE(LEFT(AQ14,3))</f>
        <v>114</v>
      </c>
      <c r="AR15">
        <f t="shared" ref="AR15" si="59">VALUE(LEFT(AR14,3))</f>
        <v>114</v>
      </c>
      <c r="AS15">
        <f t="shared" ref="AS15" si="60">VALUE(LEFT(AS14,3))</f>
        <v>114</v>
      </c>
      <c r="AT15">
        <f t="shared" ref="AT15" si="61">VALUE(LEFT(AT14,3))</f>
        <v>114</v>
      </c>
      <c r="AU15">
        <f t="shared" ref="AU15" si="62">VALUE(LEFT(AU14,3))</f>
        <v>114</v>
      </c>
      <c r="AV15">
        <f t="shared" ref="AV15" si="63">VALUE(LEFT(AV14,3))</f>
        <v>114</v>
      </c>
      <c r="AW15">
        <f t="shared" ref="AW15" si="64">VALUE(LEFT(AW14,3))</f>
        <v>114</v>
      </c>
      <c r="AX15">
        <f t="shared" ref="AX15" si="65">VALUE(LEFT(AX14,3))</f>
        <v>114</v>
      </c>
      <c r="AY15">
        <f t="shared" ref="AY15" si="66">VALUE(LEFT(AY14,3))</f>
        <v>114</v>
      </c>
      <c r="AZ15">
        <f t="shared" ref="AZ15" si="67">VALUE(LEFT(AZ14,3))</f>
        <v>115</v>
      </c>
      <c r="BA15">
        <f t="shared" ref="BA15" si="68">VALUE(LEFT(BA14,3))</f>
        <v>115</v>
      </c>
      <c r="BB15">
        <f t="shared" ref="BB15" si="69">VALUE(LEFT(BB14,3))</f>
        <v>115</v>
      </c>
      <c r="BC15">
        <f t="shared" ref="BC15" si="70">VALUE(LEFT(BC14,3))</f>
        <v>115</v>
      </c>
      <c r="BD15">
        <f t="shared" ref="BD15" si="71">VALUE(LEFT(BD14,3))</f>
        <v>115</v>
      </c>
      <c r="BE15">
        <f t="shared" ref="BE15" si="72">VALUE(LEFT(BE14,3))</f>
        <v>115</v>
      </c>
      <c r="BF15">
        <f t="shared" ref="BF15" si="73">VALUE(LEFT(BF14,3))</f>
        <v>115</v>
      </c>
      <c r="BG15">
        <f t="shared" ref="BG15" si="74">VALUE(LEFT(BG14,3))</f>
        <v>115</v>
      </c>
      <c r="BH15">
        <f t="shared" ref="BH15" si="75">VALUE(LEFT(BH14,3))</f>
        <v>115</v>
      </c>
      <c r="BI15">
        <f t="shared" ref="BI15" si="76">VALUE(LEFT(BI14,3))</f>
        <v>115</v>
      </c>
      <c r="BJ15">
        <f t="shared" ref="BJ15" si="77">VALUE(LEFT(BJ14,3))</f>
        <v>116</v>
      </c>
      <c r="BK15">
        <f t="shared" ref="BK15" si="78">VALUE(LEFT(BK14,3))</f>
        <v>116</v>
      </c>
      <c r="BL15">
        <f t="shared" ref="BL15" si="79">VALUE(LEFT(BL14,3))</f>
        <v>116</v>
      </c>
      <c r="BM15">
        <f t="shared" ref="BM15" si="80">VALUE(LEFT(BM14,3))</f>
        <v>116</v>
      </c>
      <c r="BN15">
        <f t="shared" ref="BN15" si="81">VALUE(LEFT(BN14,3))</f>
        <v>116</v>
      </c>
      <c r="BO15">
        <f t="shared" ref="BO15" si="82">VALUE(LEFT(BO14,3))</f>
        <v>116</v>
      </c>
      <c r="BP15">
        <f t="shared" ref="BP15" si="83">VALUE(LEFT(BP14,3))</f>
        <v>116</v>
      </c>
      <c r="BQ15">
        <f t="shared" ref="BQ15" si="84">VALUE(LEFT(BQ14,3))</f>
        <v>116</v>
      </c>
      <c r="BR15">
        <f t="shared" ref="BR15" si="85">VALUE(LEFT(BR14,3))</f>
        <v>116</v>
      </c>
      <c r="BS15">
        <f t="shared" ref="BS15" si="86">VALUE(LEFT(BS14,3))</f>
        <v>116</v>
      </c>
      <c r="BT15">
        <f t="shared" ref="BT15" si="87">VALUE(LEFT(BT14,3))</f>
        <v>117</v>
      </c>
      <c r="BU15">
        <f t="shared" ref="BU15" si="88">VALUE(LEFT(BU14,3))</f>
        <v>117</v>
      </c>
      <c r="BV15">
        <f t="shared" ref="BV15" si="89">VALUE(LEFT(BV14,3))</f>
        <v>117</v>
      </c>
      <c r="BW15">
        <f t="shared" ref="BW15" si="90">VALUE(LEFT(BW14,3))</f>
        <v>117</v>
      </c>
      <c r="BX15">
        <f t="shared" ref="BX15" si="91">VALUE(LEFT(BX14,3))</f>
        <v>117</v>
      </c>
      <c r="BY15">
        <f t="shared" ref="BY15" si="92">VALUE(LEFT(BY14,3))</f>
        <v>117</v>
      </c>
      <c r="BZ15">
        <f t="shared" ref="BZ15" si="93">VALUE(LEFT(BZ14,3))</f>
        <v>117</v>
      </c>
      <c r="CA15">
        <f t="shared" ref="CA15" si="94">VALUE(LEFT(CA14,3))</f>
        <v>117</v>
      </c>
      <c r="CB15">
        <f t="shared" ref="CB15" si="95">VALUE(LEFT(CB14,3))</f>
        <v>117</v>
      </c>
      <c r="CC15">
        <f t="shared" ref="CC15" si="96">VALUE(LEFT(CC14,3))</f>
        <v>117</v>
      </c>
      <c r="CD15">
        <f t="shared" ref="CD15" si="97">VALUE(LEFT(CD14,3))</f>
        <v>118</v>
      </c>
      <c r="CE15">
        <f t="shared" ref="CE15" si="98">VALUE(LEFT(CE14,3))</f>
        <v>118</v>
      </c>
      <c r="CF15">
        <f t="shared" ref="CF15" si="99">VALUE(LEFT(CF14,3))</f>
        <v>118</v>
      </c>
      <c r="CG15">
        <f t="shared" ref="CG15" si="100">VALUE(LEFT(CG14,3))</f>
        <v>118</v>
      </c>
      <c r="CH15">
        <f t="shared" ref="CH15" si="101">VALUE(LEFT(CH14,3))</f>
        <v>118</v>
      </c>
      <c r="CI15">
        <f t="shared" ref="CI15" si="102">VALUE(LEFT(CI14,3))</f>
        <v>118</v>
      </c>
      <c r="CJ15">
        <f t="shared" ref="CJ15" si="103">VALUE(LEFT(CJ14,3))</f>
        <v>118</v>
      </c>
      <c r="CK15">
        <f t="shared" ref="CK15" si="104">VALUE(LEFT(CK14,3))</f>
        <v>118</v>
      </c>
      <c r="CL15">
        <f t="shared" ref="CL15" si="105">VALUE(LEFT(CL14,3))</f>
        <v>118</v>
      </c>
      <c r="CM15">
        <f t="shared" ref="CM15" si="106">VALUE(LEFT(CM14,3))</f>
        <v>118</v>
      </c>
      <c r="CN15">
        <f t="shared" ref="CN15" si="107">VALUE(LEFT(CN14,3))</f>
        <v>119</v>
      </c>
      <c r="CO15">
        <f t="shared" ref="CO15" si="108">VALUE(LEFT(CO14,3))</f>
        <v>119</v>
      </c>
      <c r="CP15">
        <f t="shared" ref="CP15" si="109">VALUE(LEFT(CP14,3))</f>
        <v>119</v>
      </c>
      <c r="CQ15">
        <f t="shared" ref="CQ15" si="110">VALUE(LEFT(CQ14,3))</f>
        <v>119</v>
      </c>
      <c r="CR15">
        <f t="shared" ref="CR15" si="111">VALUE(LEFT(CR14,3))</f>
        <v>119</v>
      </c>
      <c r="CS15">
        <f t="shared" ref="CS15" si="112">VALUE(LEFT(CS14,3))</f>
        <v>119</v>
      </c>
      <c r="CT15">
        <f t="shared" ref="CT15" si="113">VALUE(LEFT(CT14,3))</f>
        <v>119</v>
      </c>
      <c r="CU15">
        <f t="shared" ref="CU15" si="114">VALUE(LEFT(CU14,3))</f>
        <v>119</v>
      </c>
      <c r="CV15">
        <f t="shared" ref="CV15" si="115">VALUE(LEFT(CV14,3))</f>
        <v>119</v>
      </c>
      <c r="CW15">
        <f t="shared" ref="CW15" si="116">VALUE(LEFT(CW14,3))</f>
        <v>119</v>
      </c>
    </row>
    <row r="16" spans="1:101" x14ac:dyDescent="0.25">
      <c r="B16">
        <f>B14-B15</f>
        <v>990</v>
      </c>
      <c r="C16">
        <f t="shared" ref="C16" si="117">C14-C15</f>
        <v>991</v>
      </c>
      <c r="D16">
        <f t="shared" ref="D16" si="118">D14-D15</f>
        <v>992</v>
      </c>
      <c r="E16">
        <f t="shared" ref="E16" si="119">E14-E15</f>
        <v>993</v>
      </c>
      <c r="F16">
        <f t="shared" ref="F16" si="120">F14-F15</f>
        <v>994</v>
      </c>
      <c r="G16">
        <f t="shared" ref="G16" si="121">G14-G15</f>
        <v>995</v>
      </c>
      <c r="H16">
        <f t="shared" ref="H16" si="122">H14-H15</f>
        <v>996</v>
      </c>
      <c r="I16">
        <f t="shared" ref="I16" si="123">I14-I15</f>
        <v>997</v>
      </c>
      <c r="J16">
        <f t="shared" ref="J16" si="124">J14-J15</f>
        <v>998</v>
      </c>
      <c r="K16">
        <f t="shared" ref="K16" si="125">K14-K15</f>
        <v>999</v>
      </c>
      <c r="L16">
        <f t="shared" ref="L16" si="126">L14-L15</f>
        <v>999</v>
      </c>
      <c r="M16">
        <f t="shared" ref="M16" si="127">M14-M15</f>
        <v>1000</v>
      </c>
      <c r="N16">
        <f t="shared" ref="N16" si="128">N14-N15</f>
        <v>1001</v>
      </c>
      <c r="O16">
        <f t="shared" ref="O16" si="129">O14-O15</f>
        <v>1002</v>
      </c>
      <c r="P16">
        <f t="shared" ref="P16" si="130">P14-P15</f>
        <v>1003</v>
      </c>
      <c r="Q16">
        <f t="shared" ref="Q16" si="131">Q14-Q15</f>
        <v>1004</v>
      </c>
      <c r="R16">
        <f t="shared" ref="R16" si="132">R14-R15</f>
        <v>1005</v>
      </c>
      <c r="S16">
        <f t="shared" ref="S16" si="133">S14-S15</f>
        <v>1006</v>
      </c>
      <c r="T16">
        <f t="shared" ref="T16" si="134">T14-T15</f>
        <v>1007</v>
      </c>
      <c r="U16">
        <f t="shared" ref="U16" si="135">U14-U15</f>
        <v>1008</v>
      </c>
      <c r="V16">
        <f t="shared" ref="V16" si="136">V14-V15</f>
        <v>1008</v>
      </c>
      <c r="W16">
        <f t="shared" ref="W16" si="137">W14-W15</f>
        <v>1009</v>
      </c>
      <c r="X16">
        <f t="shared" ref="X16" si="138">X14-X15</f>
        <v>1010</v>
      </c>
      <c r="Y16">
        <f t="shared" ref="Y16" si="139">Y14-Y15</f>
        <v>1011</v>
      </c>
      <c r="Z16">
        <f t="shared" ref="Z16" si="140">Z14-Z15</f>
        <v>1012</v>
      </c>
      <c r="AA16">
        <f t="shared" ref="AA16" si="141">AA14-AA15</f>
        <v>1013</v>
      </c>
      <c r="AB16">
        <f t="shared" ref="AB16" si="142">AB14-AB15</f>
        <v>1014</v>
      </c>
      <c r="AC16">
        <f t="shared" ref="AC16" si="143">AC14-AC15</f>
        <v>1015</v>
      </c>
      <c r="AD16">
        <f t="shared" ref="AD16" si="144">AD14-AD15</f>
        <v>1016</v>
      </c>
      <c r="AE16">
        <f t="shared" ref="AE16" si="145">AE14-AE15</f>
        <v>1017</v>
      </c>
      <c r="AF16">
        <f t="shared" ref="AF16" si="146">AF14-AF15</f>
        <v>1017</v>
      </c>
      <c r="AG16">
        <f t="shared" ref="AG16" si="147">AG14-AG15</f>
        <v>1018</v>
      </c>
      <c r="AH16">
        <f t="shared" ref="AH16" si="148">AH14-AH15</f>
        <v>1019</v>
      </c>
      <c r="AI16">
        <f t="shared" ref="AI16" si="149">AI14-AI15</f>
        <v>1020</v>
      </c>
      <c r="AJ16">
        <f t="shared" ref="AJ16" si="150">AJ14-AJ15</f>
        <v>1021</v>
      </c>
      <c r="AK16">
        <f t="shared" ref="AK16" si="151">AK14-AK15</f>
        <v>1022</v>
      </c>
      <c r="AL16">
        <f t="shared" ref="AL16" si="152">AL14-AL15</f>
        <v>1023</v>
      </c>
      <c r="AM16">
        <f t="shared" ref="AM16" si="153">AM14-AM15</f>
        <v>1024</v>
      </c>
      <c r="AN16">
        <f t="shared" ref="AN16" si="154">AN14-AN15</f>
        <v>1025</v>
      </c>
      <c r="AO16">
        <f t="shared" ref="AO16" si="155">AO14-AO15</f>
        <v>1026</v>
      </c>
      <c r="AP16">
        <f t="shared" ref="AP16" si="156">AP14-AP15</f>
        <v>1026</v>
      </c>
      <c r="AQ16">
        <f t="shared" ref="AQ16" si="157">AQ14-AQ15</f>
        <v>1027</v>
      </c>
      <c r="AR16">
        <f t="shared" ref="AR16" si="158">AR14-AR15</f>
        <v>1028</v>
      </c>
      <c r="AS16">
        <f t="shared" ref="AS16" si="159">AS14-AS15</f>
        <v>1029</v>
      </c>
      <c r="AT16">
        <f t="shared" ref="AT16" si="160">AT14-AT15</f>
        <v>1030</v>
      </c>
      <c r="AU16">
        <f t="shared" ref="AU16" si="161">AU14-AU15</f>
        <v>1031</v>
      </c>
      <c r="AV16">
        <f t="shared" ref="AV16" si="162">AV14-AV15</f>
        <v>1032</v>
      </c>
      <c r="AW16">
        <f t="shared" ref="AW16" si="163">AW14-AW15</f>
        <v>1033</v>
      </c>
      <c r="AX16">
        <f t="shared" ref="AX16" si="164">AX14-AX15</f>
        <v>1034</v>
      </c>
      <c r="AY16">
        <f t="shared" ref="AY16" si="165">AY14-AY15</f>
        <v>1035</v>
      </c>
      <c r="AZ16">
        <f t="shared" ref="AZ16" si="166">AZ14-AZ15</f>
        <v>1035</v>
      </c>
      <c r="BA16">
        <f t="shared" ref="BA16" si="167">BA14-BA15</f>
        <v>1036</v>
      </c>
      <c r="BB16">
        <f t="shared" ref="BB16" si="168">BB14-BB15</f>
        <v>1037</v>
      </c>
      <c r="BC16">
        <f t="shared" ref="BC16" si="169">BC14-BC15</f>
        <v>1038</v>
      </c>
      <c r="BD16">
        <f t="shared" ref="BD16" si="170">BD14-BD15</f>
        <v>1039</v>
      </c>
      <c r="BE16">
        <f t="shared" ref="BE16" si="171">BE14-BE15</f>
        <v>1040</v>
      </c>
      <c r="BF16">
        <f t="shared" ref="BF16" si="172">BF14-BF15</f>
        <v>1041</v>
      </c>
      <c r="BG16">
        <f t="shared" ref="BG16" si="173">BG14-BG15</f>
        <v>1042</v>
      </c>
      <c r="BH16">
        <f t="shared" ref="BH16" si="174">BH14-BH15</f>
        <v>1043</v>
      </c>
      <c r="BI16">
        <f t="shared" ref="BI16" si="175">BI14-BI15</f>
        <v>1044</v>
      </c>
      <c r="BJ16">
        <f t="shared" ref="BJ16" si="176">BJ14-BJ15</f>
        <v>1044</v>
      </c>
      <c r="BK16">
        <f t="shared" ref="BK16" si="177">BK14-BK15</f>
        <v>1045</v>
      </c>
      <c r="BL16">
        <f t="shared" ref="BL16" si="178">BL14-BL15</f>
        <v>1046</v>
      </c>
      <c r="BM16">
        <f t="shared" ref="BM16" si="179">BM14-BM15</f>
        <v>1047</v>
      </c>
      <c r="BN16">
        <f t="shared" ref="BN16" si="180">BN14-BN15</f>
        <v>1048</v>
      </c>
      <c r="BO16">
        <f t="shared" ref="BO16" si="181">BO14-BO15</f>
        <v>1049</v>
      </c>
      <c r="BP16">
        <f t="shared" ref="BP16" si="182">BP14-BP15</f>
        <v>1050</v>
      </c>
      <c r="BQ16">
        <f t="shared" ref="BQ16" si="183">BQ14-BQ15</f>
        <v>1051</v>
      </c>
      <c r="BR16">
        <f t="shared" ref="BR16" si="184">BR14-BR15</f>
        <v>1052</v>
      </c>
      <c r="BS16">
        <f t="shared" ref="BS16" si="185">BS14-BS15</f>
        <v>1053</v>
      </c>
      <c r="BT16">
        <f t="shared" ref="BT16" si="186">BT14-BT15</f>
        <v>1053</v>
      </c>
      <c r="BU16">
        <f t="shared" ref="BU16" si="187">BU14-BU15</f>
        <v>1054</v>
      </c>
      <c r="BV16">
        <f t="shared" ref="BV16" si="188">BV14-BV15</f>
        <v>1055</v>
      </c>
      <c r="BW16">
        <f t="shared" ref="BW16" si="189">BW14-BW15</f>
        <v>1056</v>
      </c>
      <c r="BX16">
        <f t="shared" ref="BX16" si="190">BX14-BX15</f>
        <v>1057</v>
      </c>
      <c r="BY16">
        <f t="shared" ref="BY16" si="191">BY14-BY15</f>
        <v>1058</v>
      </c>
      <c r="BZ16">
        <f t="shared" ref="BZ16" si="192">BZ14-BZ15</f>
        <v>1059</v>
      </c>
      <c r="CA16">
        <f t="shared" ref="CA16" si="193">CA14-CA15</f>
        <v>1060</v>
      </c>
      <c r="CB16">
        <f t="shared" ref="CB16" si="194">CB14-CB15</f>
        <v>1061</v>
      </c>
      <c r="CC16">
        <f t="shared" ref="CC16" si="195">CC14-CC15</f>
        <v>1062</v>
      </c>
      <c r="CD16">
        <f t="shared" ref="CD16" si="196">CD14-CD15</f>
        <v>1062</v>
      </c>
      <c r="CE16">
        <f t="shared" ref="CE16" si="197">CE14-CE15</f>
        <v>1063</v>
      </c>
      <c r="CF16">
        <f t="shared" ref="CF16" si="198">CF14-CF15</f>
        <v>1064</v>
      </c>
      <c r="CG16">
        <f t="shared" ref="CG16" si="199">CG14-CG15</f>
        <v>1065</v>
      </c>
      <c r="CH16">
        <f t="shared" ref="CH16" si="200">CH14-CH15</f>
        <v>1066</v>
      </c>
      <c r="CI16">
        <f t="shared" ref="CI16" si="201">CI14-CI15</f>
        <v>1067</v>
      </c>
      <c r="CJ16">
        <f t="shared" ref="CJ16" si="202">CJ14-CJ15</f>
        <v>1068</v>
      </c>
      <c r="CK16">
        <f t="shared" ref="CK16" si="203">CK14-CK15</f>
        <v>1069</v>
      </c>
      <c r="CL16">
        <f t="shared" ref="CL16" si="204">CL14-CL15</f>
        <v>1070</v>
      </c>
      <c r="CM16">
        <f t="shared" ref="CM16" si="205">CM14-CM15</f>
        <v>1071</v>
      </c>
      <c r="CN16">
        <f t="shared" ref="CN16" si="206">CN14-CN15</f>
        <v>1071</v>
      </c>
      <c r="CO16">
        <f t="shared" ref="CO16" si="207">CO14-CO15</f>
        <v>1072</v>
      </c>
      <c r="CP16">
        <f t="shared" ref="CP16" si="208">CP14-CP15</f>
        <v>1073</v>
      </c>
      <c r="CQ16">
        <f t="shared" ref="CQ16" si="209">CQ14-CQ15</f>
        <v>1074</v>
      </c>
      <c r="CR16">
        <f t="shared" ref="CR16" si="210">CR14-CR15</f>
        <v>1075</v>
      </c>
      <c r="CS16">
        <f t="shared" ref="CS16" si="211">CS14-CS15</f>
        <v>1076</v>
      </c>
      <c r="CT16">
        <f t="shared" ref="CT16" si="212">CT14-CT15</f>
        <v>1077</v>
      </c>
      <c r="CU16">
        <f t="shared" ref="CU16" si="213">CU14-CU15</f>
        <v>1078</v>
      </c>
      <c r="CV16">
        <f t="shared" ref="CV16" si="214">CV14-CV15</f>
        <v>1079</v>
      </c>
      <c r="CW16">
        <f t="shared" ref="CW16" si="215">CW14-CW15</f>
        <v>1080</v>
      </c>
    </row>
    <row r="17" spans="2:101" x14ac:dyDescent="0.25">
      <c r="B17">
        <f>VALUE(LEFT(B16,2))</f>
        <v>99</v>
      </c>
      <c r="C17">
        <f t="shared" ref="C17" si="216">VALUE(LEFT(C16,2))</f>
        <v>99</v>
      </c>
      <c r="D17">
        <f t="shared" ref="D17" si="217">VALUE(LEFT(D16,2))</f>
        <v>99</v>
      </c>
      <c r="E17">
        <f t="shared" ref="E17" si="218">VALUE(LEFT(E16,2))</f>
        <v>99</v>
      </c>
      <c r="F17">
        <f t="shared" ref="F17" si="219">VALUE(LEFT(F16,2))</f>
        <v>99</v>
      </c>
      <c r="G17">
        <f t="shared" ref="G17" si="220">VALUE(LEFT(G16,2))</f>
        <v>99</v>
      </c>
      <c r="H17">
        <f t="shared" ref="H17" si="221">VALUE(LEFT(H16,2))</f>
        <v>99</v>
      </c>
      <c r="I17">
        <f t="shared" ref="I17" si="222">VALUE(LEFT(I16,2))</f>
        <v>99</v>
      </c>
      <c r="J17">
        <f t="shared" ref="J17" si="223">VALUE(LEFT(J16,2))</f>
        <v>99</v>
      </c>
      <c r="K17">
        <f t="shared" ref="K17" si="224">VALUE(LEFT(K16,2))</f>
        <v>99</v>
      </c>
      <c r="L17">
        <f t="shared" ref="L17" si="225">VALUE(LEFT(L16,2))</f>
        <v>99</v>
      </c>
      <c r="M17">
        <f t="shared" ref="M17" si="226">VALUE(LEFT(M16,2))</f>
        <v>10</v>
      </c>
      <c r="N17">
        <f t="shared" ref="N17" si="227">VALUE(LEFT(N16,2))</f>
        <v>10</v>
      </c>
      <c r="O17">
        <f t="shared" ref="O17" si="228">VALUE(LEFT(O16,2))</f>
        <v>10</v>
      </c>
      <c r="P17">
        <f t="shared" ref="P17" si="229">VALUE(LEFT(P16,2))</f>
        <v>10</v>
      </c>
      <c r="Q17">
        <f t="shared" ref="Q17" si="230">VALUE(LEFT(Q16,2))</f>
        <v>10</v>
      </c>
      <c r="R17">
        <f t="shared" ref="R17" si="231">VALUE(LEFT(R16,2))</f>
        <v>10</v>
      </c>
      <c r="S17">
        <f t="shared" ref="S17" si="232">VALUE(LEFT(S16,2))</f>
        <v>10</v>
      </c>
      <c r="T17">
        <f t="shared" ref="T17" si="233">VALUE(LEFT(T16,2))</f>
        <v>10</v>
      </c>
      <c r="U17">
        <f t="shared" ref="U17" si="234">VALUE(LEFT(U16,2))</f>
        <v>10</v>
      </c>
      <c r="V17">
        <f t="shared" ref="V17" si="235">VALUE(LEFT(V16,2))</f>
        <v>10</v>
      </c>
      <c r="W17">
        <f t="shared" ref="W17" si="236">VALUE(LEFT(W16,2))</f>
        <v>10</v>
      </c>
      <c r="X17">
        <f t="shared" ref="X17" si="237">VALUE(LEFT(X16,2))</f>
        <v>10</v>
      </c>
      <c r="Y17">
        <f t="shared" ref="Y17" si="238">VALUE(LEFT(Y16,2))</f>
        <v>10</v>
      </c>
      <c r="Z17">
        <f t="shared" ref="Z17" si="239">VALUE(LEFT(Z16,2))</f>
        <v>10</v>
      </c>
      <c r="AA17">
        <f t="shared" ref="AA17" si="240">VALUE(LEFT(AA16,2))</f>
        <v>10</v>
      </c>
      <c r="AB17">
        <f t="shared" ref="AB17" si="241">VALUE(LEFT(AB16,2))</f>
        <v>10</v>
      </c>
      <c r="AC17">
        <f t="shared" ref="AC17" si="242">VALUE(LEFT(AC16,2))</f>
        <v>10</v>
      </c>
      <c r="AD17">
        <f t="shared" ref="AD17" si="243">VALUE(LEFT(AD16,2))</f>
        <v>10</v>
      </c>
      <c r="AE17">
        <f t="shared" ref="AE17" si="244">VALUE(LEFT(AE16,2))</f>
        <v>10</v>
      </c>
      <c r="AF17">
        <f t="shared" ref="AF17" si="245">VALUE(LEFT(AF16,2))</f>
        <v>10</v>
      </c>
      <c r="AG17">
        <f t="shared" ref="AG17" si="246">VALUE(LEFT(AG16,2))</f>
        <v>10</v>
      </c>
      <c r="AH17">
        <f t="shared" ref="AH17" si="247">VALUE(LEFT(AH16,2))</f>
        <v>10</v>
      </c>
      <c r="AI17">
        <f t="shared" ref="AI17" si="248">VALUE(LEFT(AI16,2))</f>
        <v>10</v>
      </c>
      <c r="AJ17">
        <f t="shared" ref="AJ17" si="249">VALUE(LEFT(AJ16,2))</f>
        <v>10</v>
      </c>
      <c r="AK17">
        <f t="shared" ref="AK17" si="250">VALUE(LEFT(AK16,2))</f>
        <v>10</v>
      </c>
      <c r="AL17">
        <f t="shared" ref="AL17" si="251">VALUE(LEFT(AL16,2))</f>
        <v>10</v>
      </c>
      <c r="AM17">
        <f t="shared" ref="AM17" si="252">VALUE(LEFT(AM16,2))</f>
        <v>10</v>
      </c>
      <c r="AN17">
        <f t="shared" ref="AN17" si="253">VALUE(LEFT(AN16,2))</f>
        <v>10</v>
      </c>
      <c r="AO17">
        <f t="shared" ref="AO17" si="254">VALUE(LEFT(AO16,2))</f>
        <v>10</v>
      </c>
      <c r="AP17">
        <f t="shared" ref="AP17" si="255">VALUE(LEFT(AP16,2))</f>
        <v>10</v>
      </c>
      <c r="AQ17">
        <f t="shared" ref="AQ17" si="256">VALUE(LEFT(AQ16,2))</f>
        <v>10</v>
      </c>
      <c r="AR17">
        <f t="shared" ref="AR17" si="257">VALUE(LEFT(AR16,2))</f>
        <v>10</v>
      </c>
      <c r="AS17">
        <f t="shared" ref="AS17" si="258">VALUE(LEFT(AS16,2))</f>
        <v>10</v>
      </c>
      <c r="AT17">
        <f t="shared" ref="AT17" si="259">VALUE(LEFT(AT16,2))</f>
        <v>10</v>
      </c>
      <c r="AU17">
        <f t="shared" ref="AU17" si="260">VALUE(LEFT(AU16,2))</f>
        <v>10</v>
      </c>
      <c r="AV17">
        <f t="shared" ref="AV17" si="261">VALUE(LEFT(AV16,2))</f>
        <v>10</v>
      </c>
      <c r="AW17">
        <f t="shared" ref="AW17" si="262">VALUE(LEFT(AW16,2))</f>
        <v>10</v>
      </c>
      <c r="AX17">
        <f t="shared" ref="AX17" si="263">VALUE(LEFT(AX16,2))</f>
        <v>10</v>
      </c>
      <c r="AY17">
        <f t="shared" ref="AY17" si="264">VALUE(LEFT(AY16,2))</f>
        <v>10</v>
      </c>
      <c r="AZ17">
        <f t="shared" ref="AZ17" si="265">VALUE(LEFT(AZ16,2))</f>
        <v>10</v>
      </c>
      <c r="BA17">
        <f t="shared" ref="BA17" si="266">VALUE(LEFT(BA16,2))</f>
        <v>10</v>
      </c>
      <c r="BB17">
        <f t="shared" ref="BB17" si="267">VALUE(LEFT(BB16,2))</f>
        <v>10</v>
      </c>
      <c r="BC17">
        <f t="shared" ref="BC17" si="268">VALUE(LEFT(BC16,2))</f>
        <v>10</v>
      </c>
      <c r="BD17">
        <f t="shared" ref="BD17" si="269">VALUE(LEFT(BD16,2))</f>
        <v>10</v>
      </c>
      <c r="BE17">
        <f t="shared" ref="BE17" si="270">VALUE(LEFT(BE16,2))</f>
        <v>10</v>
      </c>
      <c r="BF17">
        <f t="shared" ref="BF17" si="271">VALUE(LEFT(BF16,2))</f>
        <v>10</v>
      </c>
      <c r="BG17">
        <f t="shared" ref="BG17" si="272">VALUE(LEFT(BG16,2))</f>
        <v>10</v>
      </c>
      <c r="BH17">
        <f t="shared" ref="BH17" si="273">VALUE(LEFT(BH16,2))</f>
        <v>10</v>
      </c>
      <c r="BI17">
        <f t="shared" ref="BI17" si="274">VALUE(LEFT(BI16,2))</f>
        <v>10</v>
      </c>
      <c r="BJ17">
        <f t="shared" ref="BJ17" si="275">VALUE(LEFT(BJ16,2))</f>
        <v>10</v>
      </c>
      <c r="BK17">
        <f t="shared" ref="BK17" si="276">VALUE(LEFT(BK16,2))</f>
        <v>10</v>
      </c>
      <c r="BL17">
        <f t="shared" ref="BL17" si="277">VALUE(LEFT(BL16,2))</f>
        <v>10</v>
      </c>
      <c r="BM17">
        <f t="shared" ref="BM17" si="278">VALUE(LEFT(BM16,2))</f>
        <v>10</v>
      </c>
      <c r="BN17">
        <f t="shared" ref="BN17" si="279">VALUE(LEFT(BN16,2))</f>
        <v>10</v>
      </c>
      <c r="BO17">
        <f t="shared" ref="BO17" si="280">VALUE(LEFT(BO16,2))</f>
        <v>10</v>
      </c>
      <c r="BP17">
        <f t="shared" ref="BP17" si="281">VALUE(LEFT(BP16,2))</f>
        <v>10</v>
      </c>
      <c r="BQ17">
        <f t="shared" ref="BQ17" si="282">VALUE(LEFT(BQ16,2))</f>
        <v>10</v>
      </c>
      <c r="BR17">
        <f t="shared" ref="BR17" si="283">VALUE(LEFT(BR16,2))</f>
        <v>10</v>
      </c>
      <c r="BS17">
        <f t="shared" ref="BS17" si="284">VALUE(LEFT(BS16,2))</f>
        <v>10</v>
      </c>
      <c r="BT17">
        <f t="shared" ref="BT17" si="285">VALUE(LEFT(BT16,2))</f>
        <v>10</v>
      </c>
      <c r="BU17">
        <f t="shared" ref="BU17" si="286">VALUE(LEFT(BU16,2))</f>
        <v>10</v>
      </c>
      <c r="BV17">
        <f t="shared" ref="BV17" si="287">VALUE(LEFT(BV16,2))</f>
        <v>10</v>
      </c>
      <c r="BW17">
        <f t="shared" ref="BW17" si="288">VALUE(LEFT(BW16,2))</f>
        <v>10</v>
      </c>
      <c r="BX17">
        <f t="shared" ref="BX17" si="289">VALUE(LEFT(BX16,2))</f>
        <v>10</v>
      </c>
      <c r="BY17">
        <f t="shared" ref="BY17" si="290">VALUE(LEFT(BY16,2))</f>
        <v>10</v>
      </c>
      <c r="BZ17">
        <f t="shared" ref="BZ17" si="291">VALUE(LEFT(BZ16,2))</f>
        <v>10</v>
      </c>
      <c r="CA17">
        <f t="shared" ref="CA17" si="292">VALUE(LEFT(CA16,2))</f>
        <v>10</v>
      </c>
      <c r="CB17">
        <f t="shared" ref="CB17" si="293">VALUE(LEFT(CB16,2))</f>
        <v>10</v>
      </c>
      <c r="CC17">
        <f t="shared" ref="CC17" si="294">VALUE(LEFT(CC16,2))</f>
        <v>10</v>
      </c>
      <c r="CD17">
        <f t="shared" ref="CD17" si="295">VALUE(LEFT(CD16,2))</f>
        <v>10</v>
      </c>
      <c r="CE17">
        <f t="shared" ref="CE17" si="296">VALUE(LEFT(CE16,2))</f>
        <v>10</v>
      </c>
      <c r="CF17">
        <f t="shared" ref="CF17" si="297">VALUE(LEFT(CF16,2))</f>
        <v>10</v>
      </c>
      <c r="CG17">
        <f t="shared" ref="CG17" si="298">VALUE(LEFT(CG16,2))</f>
        <v>10</v>
      </c>
      <c r="CH17">
        <f t="shared" ref="CH17" si="299">VALUE(LEFT(CH16,2))</f>
        <v>10</v>
      </c>
      <c r="CI17">
        <f t="shared" ref="CI17" si="300">VALUE(LEFT(CI16,2))</f>
        <v>10</v>
      </c>
      <c r="CJ17">
        <f t="shared" ref="CJ17" si="301">VALUE(LEFT(CJ16,2))</f>
        <v>10</v>
      </c>
      <c r="CK17">
        <f t="shared" ref="CK17" si="302">VALUE(LEFT(CK16,2))</f>
        <v>10</v>
      </c>
      <c r="CL17">
        <f t="shared" ref="CL17" si="303">VALUE(LEFT(CL16,2))</f>
        <v>10</v>
      </c>
      <c r="CM17">
        <f t="shared" ref="CM17" si="304">VALUE(LEFT(CM16,2))</f>
        <v>10</v>
      </c>
      <c r="CN17">
        <f t="shared" ref="CN17" si="305">VALUE(LEFT(CN16,2))</f>
        <v>10</v>
      </c>
      <c r="CO17">
        <f t="shared" ref="CO17" si="306">VALUE(LEFT(CO16,2))</f>
        <v>10</v>
      </c>
      <c r="CP17">
        <f t="shared" ref="CP17" si="307">VALUE(LEFT(CP16,2))</f>
        <v>10</v>
      </c>
      <c r="CQ17">
        <f t="shared" ref="CQ17" si="308">VALUE(LEFT(CQ16,2))</f>
        <v>10</v>
      </c>
      <c r="CR17">
        <f t="shared" ref="CR17" si="309">VALUE(LEFT(CR16,2))</f>
        <v>10</v>
      </c>
      <c r="CS17">
        <f t="shared" ref="CS17" si="310">VALUE(LEFT(CS16,2))</f>
        <v>10</v>
      </c>
      <c r="CT17">
        <f t="shared" ref="CT17" si="311">VALUE(LEFT(CT16,2))</f>
        <v>10</v>
      </c>
      <c r="CU17">
        <f t="shared" ref="CU17" si="312">VALUE(LEFT(CU16,2))</f>
        <v>10</v>
      </c>
      <c r="CV17">
        <f t="shared" ref="CV17" si="313">VALUE(LEFT(CV16,2))</f>
        <v>10</v>
      </c>
      <c r="CW17">
        <f t="shared" ref="CW17" si="314">VALUE(LEFT(CW16,2))</f>
        <v>10</v>
      </c>
    </row>
    <row r="18" spans="2:101" x14ac:dyDescent="0.25">
      <c r="B18">
        <f>B16-B17</f>
        <v>891</v>
      </c>
      <c r="C18">
        <f t="shared" ref="C18" si="315">C16-C17</f>
        <v>892</v>
      </c>
      <c r="D18">
        <f t="shared" ref="D18" si="316">D16-D17</f>
        <v>893</v>
      </c>
      <c r="E18">
        <f t="shared" ref="E18" si="317">E16-E17</f>
        <v>894</v>
      </c>
      <c r="F18">
        <f t="shared" ref="F18" si="318">F16-F17</f>
        <v>895</v>
      </c>
      <c r="G18">
        <f t="shared" ref="G18" si="319">G16-G17</f>
        <v>896</v>
      </c>
      <c r="H18">
        <f t="shared" ref="H18" si="320">H16-H17</f>
        <v>897</v>
      </c>
      <c r="I18">
        <f t="shared" ref="I18" si="321">I16-I17</f>
        <v>898</v>
      </c>
      <c r="J18">
        <f t="shared" ref="J18" si="322">J16-J17</f>
        <v>899</v>
      </c>
      <c r="K18">
        <f t="shared" ref="K18" si="323">K16-K17</f>
        <v>900</v>
      </c>
      <c r="L18">
        <f t="shared" ref="L18" si="324">L16-L17</f>
        <v>900</v>
      </c>
      <c r="M18">
        <f t="shared" ref="M18" si="325">M16-M17</f>
        <v>990</v>
      </c>
      <c r="N18">
        <f t="shared" ref="N18" si="326">N16-N17</f>
        <v>991</v>
      </c>
      <c r="O18">
        <f t="shared" ref="O18" si="327">O16-O17</f>
        <v>992</v>
      </c>
      <c r="P18">
        <f t="shared" ref="P18" si="328">P16-P17</f>
        <v>993</v>
      </c>
      <c r="Q18">
        <f t="shared" ref="Q18" si="329">Q16-Q17</f>
        <v>994</v>
      </c>
      <c r="R18">
        <f t="shared" ref="R18" si="330">R16-R17</f>
        <v>995</v>
      </c>
      <c r="S18">
        <f t="shared" ref="S18" si="331">S16-S17</f>
        <v>996</v>
      </c>
      <c r="T18">
        <f t="shared" ref="T18" si="332">T16-T17</f>
        <v>997</v>
      </c>
      <c r="U18">
        <f t="shared" ref="U18" si="333">U16-U17</f>
        <v>998</v>
      </c>
      <c r="V18">
        <f t="shared" ref="V18" si="334">V16-V17</f>
        <v>998</v>
      </c>
      <c r="W18">
        <f t="shared" ref="W18" si="335">W16-W17</f>
        <v>999</v>
      </c>
      <c r="X18">
        <f t="shared" ref="X18" si="336">X16-X17</f>
        <v>1000</v>
      </c>
      <c r="Y18">
        <f t="shared" ref="Y18" si="337">Y16-Y17</f>
        <v>1001</v>
      </c>
      <c r="Z18">
        <f t="shared" ref="Z18" si="338">Z16-Z17</f>
        <v>1002</v>
      </c>
      <c r="AA18">
        <f t="shared" ref="AA18" si="339">AA16-AA17</f>
        <v>1003</v>
      </c>
      <c r="AB18">
        <f t="shared" ref="AB18" si="340">AB16-AB17</f>
        <v>1004</v>
      </c>
      <c r="AC18">
        <f t="shared" ref="AC18" si="341">AC16-AC17</f>
        <v>1005</v>
      </c>
      <c r="AD18">
        <f t="shared" ref="AD18" si="342">AD16-AD17</f>
        <v>1006</v>
      </c>
      <c r="AE18">
        <f t="shared" ref="AE18" si="343">AE16-AE17</f>
        <v>1007</v>
      </c>
      <c r="AF18">
        <f t="shared" ref="AF18" si="344">AF16-AF17</f>
        <v>1007</v>
      </c>
      <c r="AG18">
        <f t="shared" ref="AG18" si="345">AG16-AG17</f>
        <v>1008</v>
      </c>
      <c r="AH18">
        <f t="shared" ref="AH18" si="346">AH16-AH17</f>
        <v>1009</v>
      </c>
      <c r="AI18">
        <f t="shared" ref="AI18" si="347">AI16-AI17</f>
        <v>1010</v>
      </c>
      <c r="AJ18">
        <f t="shared" ref="AJ18" si="348">AJ16-AJ17</f>
        <v>1011</v>
      </c>
      <c r="AK18">
        <f t="shared" ref="AK18" si="349">AK16-AK17</f>
        <v>1012</v>
      </c>
      <c r="AL18">
        <f t="shared" ref="AL18" si="350">AL16-AL17</f>
        <v>1013</v>
      </c>
      <c r="AM18">
        <f t="shared" ref="AM18" si="351">AM16-AM17</f>
        <v>1014</v>
      </c>
      <c r="AN18">
        <f t="shared" ref="AN18" si="352">AN16-AN17</f>
        <v>1015</v>
      </c>
      <c r="AO18">
        <f t="shared" ref="AO18" si="353">AO16-AO17</f>
        <v>1016</v>
      </c>
      <c r="AP18">
        <f t="shared" ref="AP18" si="354">AP16-AP17</f>
        <v>1016</v>
      </c>
      <c r="AQ18">
        <f t="shared" ref="AQ18" si="355">AQ16-AQ17</f>
        <v>1017</v>
      </c>
      <c r="AR18">
        <f t="shared" ref="AR18" si="356">AR16-AR17</f>
        <v>1018</v>
      </c>
      <c r="AS18">
        <f t="shared" ref="AS18" si="357">AS16-AS17</f>
        <v>1019</v>
      </c>
      <c r="AT18">
        <f t="shared" ref="AT18" si="358">AT16-AT17</f>
        <v>1020</v>
      </c>
      <c r="AU18">
        <f t="shared" ref="AU18" si="359">AU16-AU17</f>
        <v>1021</v>
      </c>
      <c r="AV18">
        <f t="shared" ref="AV18" si="360">AV16-AV17</f>
        <v>1022</v>
      </c>
      <c r="AW18">
        <f t="shared" ref="AW18" si="361">AW16-AW17</f>
        <v>1023</v>
      </c>
      <c r="AX18">
        <f t="shared" ref="AX18" si="362">AX16-AX17</f>
        <v>1024</v>
      </c>
      <c r="AY18">
        <f t="shared" ref="AY18" si="363">AY16-AY17</f>
        <v>1025</v>
      </c>
      <c r="AZ18">
        <f t="shared" ref="AZ18" si="364">AZ16-AZ17</f>
        <v>1025</v>
      </c>
      <c r="BA18">
        <f t="shared" ref="BA18" si="365">BA16-BA17</f>
        <v>1026</v>
      </c>
      <c r="BB18">
        <f t="shared" ref="BB18" si="366">BB16-BB17</f>
        <v>1027</v>
      </c>
      <c r="BC18">
        <f t="shared" ref="BC18" si="367">BC16-BC17</f>
        <v>1028</v>
      </c>
      <c r="BD18">
        <f t="shared" ref="BD18" si="368">BD16-BD17</f>
        <v>1029</v>
      </c>
      <c r="BE18">
        <f t="shared" ref="BE18" si="369">BE16-BE17</f>
        <v>1030</v>
      </c>
      <c r="BF18">
        <f t="shared" ref="BF18" si="370">BF16-BF17</f>
        <v>1031</v>
      </c>
      <c r="BG18">
        <f t="shared" ref="BG18" si="371">BG16-BG17</f>
        <v>1032</v>
      </c>
      <c r="BH18">
        <f t="shared" ref="BH18" si="372">BH16-BH17</f>
        <v>1033</v>
      </c>
      <c r="BI18">
        <f t="shared" ref="BI18" si="373">BI16-BI17</f>
        <v>1034</v>
      </c>
      <c r="BJ18">
        <f t="shared" ref="BJ18" si="374">BJ16-BJ17</f>
        <v>1034</v>
      </c>
      <c r="BK18">
        <f t="shared" ref="BK18" si="375">BK16-BK17</f>
        <v>1035</v>
      </c>
      <c r="BL18">
        <f t="shared" ref="BL18" si="376">BL16-BL17</f>
        <v>1036</v>
      </c>
      <c r="BM18">
        <f t="shared" ref="BM18" si="377">BM16-BM17</f>
        <v>1037</v>
      </c>
      <c r="BN18">
        <f t="shared" ref="BN18" si="378">BN16-BN17</f>
        <v>1038</v>
      </c>
      <c r="BO18">
        <f t="shared" ref="BO18" si="379">BO16-BO17</f>
        <v>1039</v>
      </c>
      <c r="BP18">
        <f t="shared" ref="BP18" si="380">BP16-BP17</f>
        <v>1040</v>
      </c>
      <c r="BQ18">
        <f t="shared" ref="BQ18" si="381">BQ16-BQ17</f>
        <v>1041</v>
      </c>
      <c r="BR18">
        <f t="shared" ref="BR18" si="382">BR16-BR17</f>
        <v>1042</v>
      </c>
      <c r="BS18">
        <f t="shared" ref="BS18" si="383">BS16-BS17</f>
        <v>1043</v>
      </c>
      <c r="BT18">
        <f t="shared" ref="BT18" si="384">BT16-BT17</f>
        <v>1043</v>
      </c>
      <c r="BU18">
        <f t="shared" ref="BU18" si="385">BU16-BU17</f>
        <v>1044</v>
      </c>
      <c r="BV18">
        <f t="shared" ref="BV18" si="386">BV16-BV17</f>
        <v>1045</v>
      </c>
      <c r="BW18">
        <f t="shared" ref="BW18" si="387">BW16-BW17</f>
        <v>1046</v>
      </c>
      <c r="BX18">
        <f t="shared" ref="BX18" si="388">BX16-BX17</f>
        <v>1047</v>
      </c>
      <c r="BY18">
        <f t="shared" ref="BY18" si="389">BY16-BY17</f>
        <v>1048</v>
      </c>
      <c r="BZ18">
        <f t="shared" ref="BZ18" si="390">BZ16-BZ17</f>
        <v>1049</v>
      </c>
      <c r="CA18">
        <f t="shared" ref="CA18" si="391">CA16-CA17</f>
        <v>1050</v>
      </c>
      <c r="CB18">
        <f t="shared" ref="CB18" si="392">CB16-CB17</f>
        <v>1051</v>
      </c>
      <c r="CC18">
        <f t="shared" ref="CC18" si="393">CC16-CC17</f>
        <v>1052</v>
      </c>
      <c r="CD18">
        <f t="shared" ref="CD18" si="394">CD16-CD17</f>
        <v>1052</v>
      </c>
      <c r="CE18">
        <f t="shared" ref="CE18" si="395">CE16-CE17</f>
        <v>1053</v>
      </c>
      <c r="CF18">
        <f t="shared" ref="CF18" si="396">CF16-CF17</f>
        <v>1054</v>
      </c>
      <c r="CG18">
        <f t="shared" ref="CG18" si="397">CG16-CG17</f>
        <v>1055</v>
      </c>
      <c r="CH18">
        <f t="shared" ref="CH18" si="398">CH16-CH17</f>
        <v>1056</v>
      </c>
      <c r="CI18">
        <f t="shared" ref="CI18" si="399">CI16-CI17</f>
        <v>1057</v>
      </c>
      <c r="CJ18">
        <f t="shared" ref="CJ18" si="400">CJ16-CJ17</f>
        <v>1058</v>
      </c>
      <c r="CK18">
        <f t="shared" ref="CK18" si="401">CK16-CK17</f>
        <v>1059</v>
      </c>
      <c r="CL18">
        <f t="shared" ref="CL18" si="402">CL16-CL17</f>
        <v>1060</v>
      </c>
      <c r="CM18">
        <f t="shared" ref="CM18" si="403">CM16-CM17</f>
        <v>1061</v>
      </c>
      <c r="CN18">
        <f t="shared" ref="CN18" si="404">CN16-CN17</f>
        <v>1061</v>
      </c>
      <c r="CO18">
        <f t="shared" ref="CO18" si="405">CO16-CO17</f>
        <v>1062</v>
      </c>
      <c r="CP18">
        <f t="shared" ref="CP18" si="406">CP16-CP17</f>
        <v>1063</v>
      </c>
      <c r="CQ18">
        <f t="shared" ref="CQ18" si="407">CQ16-CQ17</f>
        <v>1064</v>
      </c>
      <c r="CR18">
        <f t="shared" ref="CR18" si="408">CR16-CR17</f>
        <v>1065</v>
      </c>
      <c r="CS18">
        <f t="shared" ref="CS18" si="409">CS16-CS17</f>
        <v>1066</v>
      </c>
      <c r="CT18">
        <f t="shared" ref="CT18" si="410">CT16-CT17</f>
        <v>1067</v>
      </c>
      <c r="CU18">
        <f t="shared" ref="CU18" si="411">CU16-CU17</f>
        <v>1068</v>
      </c>
      <c r="CV18">
        <f t="shared" ref="CV18" si="412">CV16-CV17</f>
        <v>1069</v>
      </c>
      <c r="CW18">
        <f t="shared" ref="CW18" si="413">CW16-CW17</f>
        <v>1070</v>
      </c>
    </row>
    <row r="19" spans="2:101" x14ac:dyDescent="0.25">
      <c r="B19">
        <f>VALUE(LEFT(B18,1))</f>
        <v>8</v>
      </c>
      <c r="C19">
        <f t="shared" ref="C19" si="414">VALUE(LEFT(C18,1))</f>
        <v>8</v>
      </c>
      <c r="D19">
        <f t="shared" ref="D19" si="415">VALUE(LEFT(D18,1))</f>
        <v>8</v>
      </c>
      <c r="E19">
        <f t="shared" ref="E19" si="416">VALUE(LEFT(E18,1))</f>
        <v>8</v>
      </c>
      <c r="F19">
        <f t="shared" ref="F19" si="417">VALUE(LEFT(F18,1))</f>
        <v>8</v>
      </c>
      <c r="G19">
        <f t="shared" ref="G19" si="418">VALUE(LEFT(G18,1))</f>
        <v>8</v>
      </c>
      <c r="H19">
        <f t="shared" ref="H19" si="419">VALUE(LEFT(H18,1))</f>
        <v>8</v>
      </c>
      <c r="I19">
        <f t="shared" ref="I19" si="420">VALUE(LEFT(I18,1))</f>
        <v>8</v>
      </c>
      <c r="J19">
        <f t="shared" ref="J19" si="421">VALUE(LEFT(J18,1))</f>
        <v>8</v>
      </c>
      <c r="K19">
        <f t="shared" ref="K19" si="422">VALUE(LEFT(K18,1))</f>
        <v>9</v>
      </c>
      <c r="L19">
        <f t="shared" ref="L19" si="423">VALUE(LEFT(L18,1))</f>
        <v>9</v>
      </c>
      <c r="M19">
        <f t="shared" ref="M19" si="424">VALUE(LEFT(M18,1))</f>
        <v>9</v>
      </c>
      <c r="N19">
        <f t="shared" ref="N19" si="425">VALUE(LEFT(N18,1))</f>
        <v>9</v>
      </c>
      <c r="O19">
        <f t="shared" ref="O19" si="426">VALUE(LEFT(O18,1))</f>
        <v>9</v>
      </c>
      <c r="P19">
        <f t="shared" ref="P19" si="427">VALUE(LEFT(P18,1))</f>
        <v>9</v>
      </c>
      <c r="Q19">
        <f t="shared" ref="Q19" si="428">VALUE(LEFT(Q18,1))</f>
        <v>9</v>
      </c>
      <c r="R19">
        <f t="shared" ref="R19" si="429">VALUE(LEFT(R18,1))</f>
        <v>9</v>
      </c>
      <c r="S19">
        <f t="shared" ref="S19" si="430">VALUE(LEFT(S18,1))</f>
        <v>9</v>
      </c>
      <c r="T19">
        <f t="shared" ref="T19" si="431">VALUE(LEFT(T18,1))</f>
        <v>9</v>
      </c>
      <c r="U19">
        <f t="shared" ref="U19" si="432">VALUE(LEFT(U18,1))</f>
        <v>9</v>
      </c>
      <c r="V19">
        <f t="shared" ref="V19" si="433">VALUE(LEFT(V18,1))</f>
        <v>9</v>
      </c>
      <c r="W19">
        <f t="shared" ref="W19" si="434">VALUE(LEFT(W18,1))</f>
        <v>9</v>
      </c>
      <c r="X19">
        <f t="shared" ref="X19" si="435">VALUE(LEFT(X18,1))</f>
        <v>1</v>
      </c>
      <c r="Y19">
        <f t="shared" ref="Y19" si="436">VALUE(LEFT(Y18,1))</f>
        <v>1</v>
      </c>
      <c r="Z19">
        <f t="shared" ref="Z19" si="437">VALUE(LEFT(Z18,1))</f>
        <v>1</v>
      </c>
      <c r="AA19">
        <f t="shared" ref="AA19" si="438">VALUE(LEFT(AA18,1))</f>
        <v>1</v>
      </c>
      <c r="AB19">
        <f t="shared" ref="AB19" si="439">VALUE(LEFT(AB18,1))</f>
        <v>1</v>
      </c>
      <c r="AC19">
        <f t="shared" ref="AC19" si="440">VALUE(LEFT(AC18,1))</f>
        <v>1</v>
      </c>
      <c r="AD19">
        <f t="shared" ref="AD19" si="441">VALUE(LEFT(AD18,1))</f>
        <v>1</v>
      </c>
      <c r="AE19">
        <f t="shared" ref="AE19" si="442">VALUE(LEFT(AE18,1))</f>
        <v>1</v>
      </c>
      <c r="AF19">
        <f t="shared" ref="AF19" si="443">VALUE(LEFT(AF18,1))</f>
        <v>1</v>
      </c>
      <c r="AG19">
        <f t="shared" ref="AG19" si="444">VALUE(LEFT(AG18,1))</f>
        <v>1</v>
      </c>
      <c r="AH19">
        <f t="shared" ref="AH19" si="445">VALUE(LEFT(AH18,1))</f>
        <v>1</v>
      </c>
      <c r="AI19">
        <f t="shared" ref="AI19" si="446">VALUE(LEFT(AI18,1))</f>
        <v>1</v>
      </c>
      <c r="AJ19">
        <f t="shared" ref="AJ19" si="447">VALUE(LEFT(AJ18,1))</f>
        <v>1</v>
      </c>
      <c r="AK19">
        <f t="shared" ref="AK19" si="448">VALUE(LEFT(AK18,1))</f>
        <v>1</v>
      </c>
      <c r="AL19">
        <f t="shared" ref="AL19" si="449">VALUE(LEFT(AL18,1))</f>
        <v>1</v>
      </c>
      <c r="AM19">
        <f t="shared" ref="AM19" si="450">VALUE(LEFT(AM18,1))</f>
        <v>1</v>
      </c>
      <c r="AN19">
        <f t="shared" ref="AN19" si="451">VALUE(LEFT(AN18,1))</f>
        <v>1</v>
      </c>
      <c r="AO19">
        <f t="shared" ref="AO19" si="452">VALUE(LEFT(AO18,1))</f>
        <v>1</v>
      </c>
      <c r="AP19">
        <f t="shared" ref="AP19" si="453">VALUE(LEFT(AP18,1))</f>
        <v>1</v>
      </c>
      <c r="AQ19">
        <f t="shared" ref="AQ19" si="454">VALUE(LEFT(AQ18,1))</f>
        <v>1</v>
      </c>
      <c r="AR19">
        <f t="shared" ref="AR19" si="455">VALUE(LEFT(AR18,1))</f>
        <v>1</v>
      </c>
      <c r="AS19">
        <f t="shared" ref="AS19" si="456">VALUE(LEFT(AS18,1))</f>
        <v>1</v>
      </c>
      <c r="AT19">
        <f t="shared" ref="AT19" si="457">VALUE(LEFT(AT18,1))</f>
        <v>1</v>
      </c>
      <c r="AU19">
        <f t="shared" ref="AU19" si="458">VALUE(LEFT(AU18,1))</f>
        <v>1</v>
      </c>
      <c r="AV19">
        <f t="shared" ref="AV19" si="459">VALUE(LEFT(AV18,1))</f>
        <v>1</v>
      </c>
      <c r="AW19">
        <f t="shared" ref="AW19" si="460">VALUE(LEFT(AW18,1))</f>
        <v>1</v>
      </c>
      <c r="AX19">
        <f t="shared" ref="AX19" si="461">VALUE(LEFT(AX18,1))</f>
        <v>1</v>
      </c>
      <c r="AY19">
        <f t="shared" ref="AY19" si="462">VALUE(LEFT(AY18,1))</f>
        <v>1</v>
      </c>
      <c r="AZ19">
        <f t="shared" ref="AZ19" si="463">VALUE(LEFT(AZ18,1))</f>
        <v>1</v>
      </c>
      <c r="BA19">
        <f t="shared" ref="BA19" si="464">VALUE(LEFT(BA18,1))</f>
        <v>1</v>
      </c>
      <c r="BB19">
        <f t="shared" ref="BB19" si="465">VALUE(LEFT(BB18,1))</f>
        <v>1</v>
      </c>
      <c r="BC19">
        <f t="shared" ref="BC19" si="466">VALUE(LEFT(BC18,1))</f>
        <v>1</v>
      </c>
      <c r="BD19">
        <f t="shared" ref="BD19" si="467">VALUE(LEFT(BD18,1))</f>
        <v>1</v>
      </c>
      <c r="BE19">
        <f t="shared" ref="BE19" si="468">VALUE(LEFT(BE18,1))</f>
        <v>1</v>
      </c>
      <c r="BF19">
        <f t="shared" ref="BF19" si="469">VALUE(LEFT(BF18,1))</f>
        <v>1</v>
      </c>
      <c r="BG19">
        <f t="shared" ref="BG19" si="470">VALUE(LEFT(BG18,1))</f>
        <v>1</v>
      </c>
      <c r="BH19">
        <f t="shared" ref="BH19" si="471">VALUE(LEFT(BH18,1))</f>
        <v>1</v>
      </c>
      <c r="BI19">
        <f t="shared" ref="BI19" si="472">VALUE(LEFT(BI18,1))</f>
        <v>1</v>
      </c>
      <c r="BJ19">
        <f t="shared" ref="BJ19" si="473">VALUE(LEFT(BJ18,1))</f>
        <v>1</v>
      </c>
      <c r="BK19">
        <f t="shared" ref="BK19" si="474">VALUE(LEFT(BK18,1))</f>
        <v>1</v>
      </c>
      <c r="BL19">
        <f t="shared" ref="BL19" si="475">VALUE(LEFT(BL18,1))</f>
        <v>1</v>
      </c>
      <c r="BM19">
        <f t="shared" ref="BM19" si="476">VALUE(LEFT(BM18,1))</f>
        <v>1</v>
      </c>
      <c r="BN19">
        <f t="shared" ref="BN19" si="477">VALUE(LEFT(BN18,1))</f>
        <v>1</v>
      </c>
      <c r="BO19">
        <f t="shared" ref="BO19" si="478">VALUE(LEFT(BO18,1))</f>
        <v>1</v>
      </c>
      <c r="BP19">
        <f t="shared" ref="BP19" si="479">VALUE(LEFT(BP18,1))</f>
        <v>1</v>
      </c>
      <c r="BQ19">
        <f t="shared" ref="BQ19" si="480">VALUE(LEFT(BQ18,1))</f>
        <v>1</v>
      </c>
      <c r="BR19">
        <f t="shared" ref="BR19" si="481">VALUE(LEFT(BR18,1))</f>
        <v>1</v>
      </c>
      <c r="BS19">
        <f t="shared" ref="BS19" si="482">VALUE(LEFT(BS18,1))</f>
        <v>1</v>
      </c>
      <c r="BT19">
        <f t="shared" ref="BT19" si="483">VALUE(LEFT(BT18,1))</f>
        <v>1</v>
      </c>
      <c r="BU19">
        <f t="shared" ref="BU19" si="484">VALUE(LEFT(BU18,1))</f>
        <v>1</v>
      </c>
      <c r="BV19">
        <f t="shared" ref="BV19" si="485">VALUE(LEFT(BV18,1))</f>
        <v>1</v>
      </c>
      <c r="BW19">
        <f t="shared" ref="BW19" si="486">VALUE(LEFT(BW18,1))</f>
        <v>1</v>
      </c>
      <c r="BX19">
        <f t="shared" ref="BX19" si="487">VALUE(LEFT(BX18,1))</f>
        <v>1</v>
      </c>
      <c r="BY19">
        <f t="shared" ref="BY19" si="488">VALUE(LEFT(BY18,1))</f>
        <v>1</v>
      </c>
      <c r="BZ19">
        <f t="shared" ref="BZ19" si="489">VALUE(LEFT(BZ18,1))</f>
        <v>1</v>
      </c>
      <c r="CA19">
        <f t="shared" ref="CA19" si="490">VALUE(LEFT(CA18,1))</f>
        <v>1</v>
      </c>
      <c r="CB19">
        <f t="shared" ref="CB19" si="491">VALUE(LEFT(CB18,1))</f>
        <v>1</v>
      </c>
      <c r="CC19">
        <f t="shared" ref="CC19" si="492">VALUE(LEFT(CC18,1))</f>
        <v>1</v>
      </c>
      <c r="CD19">
        <f t="shared" ref="CD19" si="493">VALUE(LEFT(CD18,1))</f>
        <v>1</v>
      </c>
      <c r="CE19">
        <f t="shared" ref="CE19" si="494">VALUE(LEFT(CE18,1))</f>
        <v>1</v>
      </c>
      <c r="CF19">
        <f t="shared" ref="CF19" si="495">VALUE(LEFT(CF18,1))</f>
        <v>1</v>
      </c>
      <c r="CG19">
        <f t="shared" ref="CG19" si="496">VALUE(LEFT(CG18,1))</f>
        <v>1</v>
      </c>
      <c r="CH19">
        <f t="shared" ref="CH19" si="497">VALUE(LEFT(CH18,1))</f>
        <v>1</v>
      </c>
      <c r="CI19">
        <f t="shared" ref="CI19" si="498">VALUE(LEFT(CI18,1))</f>
        <v>1</v>
      </c>
      <c r="CJ19">
        <f t="shared" ref="CJ19" si="499">VALUE(LEFT(CJ18,1))</f>
        <v>1</v>
      </c>
      <c r="CK19">
        <f t="shared" ref="CK19" si="500">VALUE(LEFT(CK18,1))</f>
        <v>1</v>
      </c>
      <c r="CL19">
        <f t="shared" ref="CL19" si="501">VALUE(LEFT(CL18,1))</f>
        <v>1</v>
      </c>
      <c r="CM19">
        <f t="shared" ref="CM19" si="502">VALUE(LEFT(CM18,1))</f>
        <v>1</v>
      </c>
      <c r="CN19">
        <f t="shared" ref="CN19" si="503">VALUE(LEFT(CN18,1))</f>
        <v>1</v>
      </c>
      <c r="CO19">
        <f t="shared" ref="CO19" si="504">VALUE(LEFT(CO18,1))</f>
        <v>1</v>
      </c>
      <c r="CP19">
        <f t="shared" ref="CP19" si="505">VALUE(LEFT(CP18,1))</f>
        <v>1</v>
      </c>
      <c r="CQ19">
        <f t="shared" ref="CQ19" si="506">VALUE(LEFT(CQ18,1))</f>
        <v>1</v>
      </c>
      <c r="CR19">
        <f t="shared" ref="CR19" si="507">VALUE(LEFT(CR18,1))</f>
        <v>1</v>
      </c>
      <c r="CS19">
        <f t="shared" ref="CS19" si="508">VALUE(LEFT(CS18,1))</f>
        <v>1</v>
      </c>
      <c r="CT19">
        <f t="shared" ref="CT19" si="509">VALUE(LEFT(CT18,1))</f>
        <v>1</v>
      </c>
      <c r="CU19">
        <f t="shared" ref="CU19" si="510">VALUE(LEFT(CU18,1))</f>
        <v>1</v>
      </c>
      <c r="CV19">
        <f t="shared" ref="CV19" si="511">VALUE(LEFT(CV18,1))</f>
        <v>1</v>
      </c>
      <c r="CW19">
        <f t="shared" ref="CW19" si="512">VALUE(LEFT(CW18,1))</f>
        <v>1</v>
      </c>
    </row>
    <row r="20" spans="2:101" x14ac:dyDescent="0.25">
      <c r="B20">
        <f>B18-B19</f>
        <v>883</v>
      </c>
      <c r="C20">
        <f t="shared" ref="C20" si="513">C18-C19</f>
        <v>884</v>
      </c>
      <c r="D20">
        <f t="shared" ref="D20" si="514">D18-D19</f>
        <v>885</v>
      </c>
      <c r="E20">
        <f t="shared" ref="E20" si="515">E18-E19</f>
        <v>886</v>
      </c>
      <c r="F20">
        <f t="shared" ref="F20" si="516">F18-F19</f>
        <v>887</v>
      </c>
      <c r="G20">
        <f t="shared" ref="G20" si="517">G18-G19</f>
        <v>888</v>
      </c>
      <c r="H20">
        <f t="shared" ref="H20" si="518">H18-H19</f>
        <v>889</v>
      </c>
      <c r="I20">
        <f t="shared" ref="I20" si="519">I18-I19</f>
        <v>890</v>
      </c>
      <c r="J20">
        <f t="shared" ref="J20" si="520">J18-J19</f>
        <v>891</v>
      </c>
      <c r="K20">
        <f t="shared" ref="K20" si="521">K18-K19</f>
        <v>891</v>
      </c>
      <c r="L20">
        <f t="shared" ref="L20" si="522">L18-L19</f>
        <v>891</v>
      </c>
      <c r="M20">
        <f t="shared" ref="M20" si="523">M18-M19</f>
        <v>981</v>
      </c>
      <c r="N20">
        <f t="shared" ref="N20" si="524">N18-N19</f>
        <v>982</v>
      </c>
      <c r="O20">
        <f t="shared" ref="O20" si="525">O18-O19</f>
        <v>983</v>
      </c>
      <c r="P20">
        <f t="shared" ref="P20" si="526">P18-P19</f>
        <v>984</v>
      </c>
      <c r="Q20">
        <f t="shared" ref="Q20" si="527">Q18-Q19</f>
        <v>985</v>
      </c>
      <c r="R20">
        <f t="shared" ref="R20" si="528">R18-R19</f>
        <v>986</v>
      </c>
      <c r="S20">
        <f t="shared" ref="S20" si="529">S18-S19</f>
        <v>987</v>
      </c>
      <c r="T20">
        <f t="shared" ref="T20" si="530">T18-T19</f>
        <v>988</v>
      </c>
      <c r="U20">
        <f t="shared" ref="U20" si="531">U18-U19</f>
        <v>989</v>
      </c>
      <c r="V20">
        <f t="shared" ref="V20" si="532">V18-V19</f>
        <v>989</v>
      </c>
      <c r="W20">
        <f t="shared" ref="W20" si="533">W18-W19</f>
        <v>990</v>
      </c>
      <c r="X20">
        <f t="shared" ref="X20" si="534">X18-X19</f>
        <v>999</v>
      </c>
      <c r="Y20">
        <f t="shared" ref="Y20" si="535">Y18-Y19</f>
        <v>1000</v>
      </c>
      <c r="Z20">
        <f t="shared" ref="Z20" si="536">Z18-Z19</f>
        <v>1001</v>
      </c>
      <c r="AA20">
        <f t="shared" ref="AA20" si="537">AA18-AA19</f>
        <v>1002</v>
      </c>
      <c r="AB20">
        <f t="shared" ref="AB20" si="538">AB18-AB19</f>
        <v>1003</v>
      </c>
      <c r="AC20">
        <f t="shared" ref="AC20" si="539">AC18-AC19</f>
        <v>1004</v>
      </c>
      <c r="AD20">
        <f t="shared" ref="AD20" si="540">AD18-AD19</f>
        <v>1005</v>
      </c>
      <c r="AE20">
        <f t="shared" ref="AE20" si="541">AE18-AE19</f>
        <v>1006</v>
      </c>
      <c r="AF20">
        <f t="shared" ref="AF20" si="542">AF18-AF19</f>
        <v>1006</v>
      </c>
      <c r="AG20">
        <f t="shared" ref="AG20" si="543">AG18-AG19</f>
        <v>1007</v>
      </c>
      <c r="AH20">
        <f t="shared" ref="AH20" si="544">AH18-AH19</f>
        <v>1008</v>
      </c>
      <c r="AI20">
        <f t="shared" ref="AI20" si="545">AI18-AI19</f>
        <v>1009</v>
      </c>
      <c r="AJ20">
        <f t="shared" ref="AJ20" si="546">AJ18-AJ19</f>
        <v>1010</v>
      </c>
      <c r="AK20">
        <f t="shared" ref="AK20" si="547">AK18-AK19</f>
        <v>1011</v>
      </c>
      <c r="AL20">
        <f t="shared" ref="AL20" si="548">AL18-AL19</f>
        <v>1012</v>
      </c>
      <c r="AM20">
        <f t="shared" ref="AM20" si="549">AM18-AM19</f>
        <v>1013</v>
      </c>
      <c r="AN20">
        <f t="shared" ref="AN20" si="550">AN18-AN19</f>
        <v>1014</v>
      </c>
      <c r="AO20">
        <f t="shared" ref="AO20" si="551">AO18-AO19</f>
        <v>1015</v>
      </c>
      <c r="AP20">
        <f t="shared" ref="AP20" si="552">AP18-AP19</f>
        <v>1015</v>
      </c>
      <c r="AQ20">
        <f t="shared" ref="AQ20" si="553">AQ18-AQ19</f>
        <v>1016</v>
      </c>
      <c r="AR20">
        <f t="shared" ref="AR20" si="554">AR18-AR19</f>
        <v>1017</v>
      </c>
      <c r="AS20">
        <f t="shared" ref="AS20" si="555">AS18-AS19</f>
        <v>1018</v>
      </c>
      <c r="AT20">
        <f t="shared" ref="AT20" si="556">AT18-AT19</f>
        <v>1019</v>
      </c>
      <c r="AU20">
        <f t="shared" ref="AU20" si="557">AU18-AU19</f>
        <v>1020</v>
      </c>
      <c r="AV20">
        <f t="shared" ref="AV20" si="558">AV18-AV19</f>
        <v>1021</v>
      </c>
      <c r="AW20">
        <f t="shared" ref="AW20" si="559">AW18-AW19</f>
        <v>1022</v>
      </c>
      <c r="AX20">
        <f t="shared" ref="AX20" si="560">AX18-AX19</f>
        <v>1023</v>
      </c>
      <c r="AY20">
        <f t="shared" ref="AY20" si="561">AY18-AY19</f>
        <v>1024</v>
      </c>
      <c r="AZ20">
        <f t="shared" ref="AZ20" si="562">AZ18-AZ19</f>
        <v>1024</v>
      </c>
      <c r="BA20">
        <f t="shared" ref="BA20" si="563">BA18-BA19</f>
        <v>1025</v>
      </c>
      <c r="BB20">
        <f t="shared" ref="BB20" si="564">BB18-BB19</f>
        <v>1026</v>
      </c>
      <c r="BC20">
        <f t="shared" ref="BC20" si="565">BC18-BC19</f>
        <v>1027</v>
      </c>
      <c r="BD20">
        <f t="shared" ref="BD20" si="566">BD18-BD19</f>
        <v>1028</v>
      </c>
      <c r="BE20">
        <f t="shared" ref="BE20" si="567">BE18-BE19</f>
        <v>1029</v>
      </c>
      <c r="BF20">
        <f t="shared" ref="BF20" si="568">BF18-BF19</f>
        <v>1030</v>
      </c>
      <c r="BG20">
        <f t="shared" ref="BG20" si="569">BG18-BG19</f>
        <v>1031</v>
      </c>
      <c r="BH20">
        <f t="shared" ref="BH20" si="570">BH18-BH19</f>
        <v>1032</v>
      </c>
      <c r="BI20">
        <f t="shared" ref="BI20" si="571">BI18-BI19</f>
        <v>1033</v>
      </c>
      <c r="BJ20">
        <f t="shared" ref="BJ20" si="572">BJ18-BJ19</f>
        <v>1033</v>
      </c>
      <c r="BK20">
        <f t="shared" ref="BK20" si="573">BK18-BK19</f>
        <v>1034</v>
      </c>
      <c r="BL20">
        <f t="shared" ref="BL20" si="574">BL18-BL19</f>
        <v>1035</v>
      </c>
      <c r="BM20">
        <f t="shared" ref="BM20" si="575">BM18-BM19</f>
        <v>1036</v>
      </c>
      <c r="BN20">
        <f t="shared" ref="BN20" si="576">BN18-BN19</f>
        <v>1037</v>
      </c>
      <c r="BO20">
        <f t="shared" ref="BO20" si="577">BO18-BO19</f>
        <v>1038</v>
      </c>
      <c r="BP20">
        <f t="shared" ref="BP20" si="578">BP18-BP19</f>
        <v>1039</v>
      </c>
      <c r="BQ20">
        <f t="shared" ref="BQ20" si="579">BQ18-BQ19</f>
        <v>1040</v>
      </c>
      <c r="BR20">
        <f t="shared" ref="BR20" si="580">BR18-BR19</f>
        <v>1041</v>
      </c>
      <c r="BS20">
        <f t="shared" ref="BS20" si="581">BS18-BS19</f>
        <v>1042</v>
      </c>
      <c r="BT20">
        <f t="shared" ref="BT20" si="582">BT18-BT19</f>
        <v>1042</v>
      </c>
      <c r="BU20">
        <f t="shared" ref="BU20" si="583">BU18-BU19</f>
        <v>1043</v>
      </c>
      <c r="BV20">
        <f t="shared" ref="BV20" si="584">BV18-BV19</f>
        <v>1044</v>
      </c>
      <c r="BW20">
        <f t="shared" ref="BW20" si="585">BW18-BW19</f>
        <v>1045</v>
      </c>
      <c r="BX20">
        <f t="shared" ref="BX20" si="586">BX18-BX19</f>
        <v>1046</v>
      </c>
      <c r="BY20">
        <f t="shared" ref="BY20" si="587">BY18-BY19</f>
        <v>1047</v>
      </c>
      <c r="BZ20">
        <f t="shared" ref="BZ20" si="588">BZ18-BZ19</f>
        <v>1048</v>
      </c>
      <c r="CA20">
        <f t="shared" ref="CA20" si="589">CA18-CA19</f>
        <v>1049</v>
      </c>
      <c r="CB20">
        <f t="shared" ref="CB20" si="590">CB18-CB19</f>
        <v>1050</v>
      </c>
      <c r="CC20">
        <f t="shared" ref="CC20" si="591">CC18-CC19</f>
        <v>1051</v>
      </c>
      <c r="CD20">
        <f t="shared" ref="CD20" si="592">CD18-CD19</f>
        <v>1051</v>
      </c>
      <c r="CE20">
        <f t="shared" ref="CE20" si="593">CE18-CE19</f>
        <v>1052</v>
      </c>
      <c r="CF20">
        <f t="shared" ref="CF20" si="594">CF18-CF19</f>
        <v>1053</v>
      </c>
      <c r="CG20">
        <f t="shared" ref="CG20" si="595">CG18-CG19</f>
        <v>1054</v>
      </c>
      <c r="CH20">
        <f t="shared" ref="CH20" si="596">CH18-CH19</f>
        <v>1055</v>
      </c>
      <c r="CI20">
        <f t="shared" ref="CI20" si="597">CI18-CI19</f>
        <v>1056</v>
      </c>
      <c r="CJ20">
        <f t="shared" ref="CJ20" si="598">CJ18-CJ19</f>
        <v>1057</v>
      </c>
      <c r="CK20">
        <f t="shared" ref="CK20" si="599">CK18-CK19</f>
        <v>1058</v>
      </c>
      <c r="CL20">
        <f t="shared" ref="CL20" si="600">CL18-CL19</f>
        <v>1059</v>
      </c>
      <c r="CM20">
        <f t="shared" ref="CM20" si="601">CM18-CM19</f>
        <v>1060</v>
      </c>
      <c r="CN20">
        <f t="shared" ref="CN20" si="602">CN18-CN19</f>
        <v>1060</v>
      </c>
      <c r="CO20">
        <f t="shared" ref="CO20" si="603">CO18-CO19</f>
        <v>1061</v>
      </c>
      <c r="CP20">
        <f t="shared" ref="CP20" si="604">CP18-CP19</f>
        <v>1062</v>
      </c>
      <c r="CQ20">
        <f t="shared" ref="CQ20" si="605">CQ18-CQ19</f>
        <v>1063</v>
      </c>
      <c r="CR20">
        <f t="shared" ref="CR20" si="606">CR18-CR19</f>
        <v>1064</v>
      </c>
      <c r="CS20">
        <f t="shared" ref="CS20" si="607">CS18-CS19</f>
        <v>1065</v>
      </c>
      <c r="CT20">
        <f t="shared" ref="CT20" si="608">CT18-CT19</f>
        <v>1066</v>
      </c>
      <c r="CU20">
        <f t="shared" ref="CU20" si="609">CU18-CU19</f>
        <v>1067</v>
      </c>
      <c r="CV20">
        <f t="shared" ref="CV20" si="610">CV18-CV19</f>
        <v>1068</v>
      </c>
      <c r="CW20">
        <f t="shared" ref="CW20" si="611">CW18-CW19</f>
        <v>1069</v>
      </c>
    </row>
    <row r="21" spans="2:101" x14ac:dyDescent="0.25">
      <c r="B21">
        <f>B14</f>
        <v>1100</v>
      </c>
      <c r="C21">
        <f t="shared" ref="C21:BN21" si="612">C14</f>
        <v>1101</v>
      </c>
      <c r="D21">
        <f t="shared" si="612"/>
        <v>1102</v>
      </c>
      <c r="E21">
        <f t="shared" si="612"/>
        <v>1103</v>
      </c>
      <c r="F21">
        <f t="shared" si="612"/>
        <v>1104</v>
      </c>
      <c r="G21">
        <f t="shared" si="612"/>
        <v>1105</v>
      </c>
      <c r="H21">
        <f t="shared" si="612"/>
        <v>1106</v>
      </c>
      <c r="I21">
        <f t="shared" si="612"/>
        <v>1107</v>
      </c>
      <c r="J21">
        <f t="shared" si="612"/>
        <v>1108</v>
      </c>
      <c r="K21">
        <f t="shared" si="612"/>
        <v>1109</v>
      </c>
      <c r="L21">
        <f t="shared" si="612"/>
        <v>1110</v>
      </c>
      <c r="M21">
        <f t="shared" si="612"/>
        <v>1111</v>
      </c>
      <c r="N21">
        <f t="shared" si="612"/>
        <v>1112</v>
      </c>
      <c r="O21">
        <f t="shared" si="612"/>
        <v>1113</v>
      </c>
      <c r="P21">
        <f t="shared" si="612"/>
        <v>1114</v>
      </c>
      <c r="Q21">
        <f t="shared" si="612"/>
        <v>1115</v>
      </c>
      <c r="R21">
        <f t="shared" si="612"/>
        <v>1116</v>
      </c>
      <c r="S21">
        <f t="shared" si="612"/>
        <v>1117</v>
      </c>
      <c r="T21">
        <f t="shared" si="612"/>
        <v>1118</v>
      </c>
      <c r="U21">
        <f t="shared" si="612"/>
        <v>1119</v>
      </c>
      <c r="V21">
        <f t="shared" si="612"/>
        <v>1120</v>
      </c>
      <c r="W21">
        <f t="shared" si="612"/>
        <v>1121</v>
      </c>
      <c r="X21">
        <f t="shared" si="612"/>
        <v>1122</v>
      </c>
      <c r="Y21">
        <f t="shared" si="612"/>
        <v>1123</v>
      </c>
      <c r="Z21">
        <f t="shared" si="612"/>
        <v>1124</v>
      </c>
      <c r="AA21">
        <f t="shared" si="612"/>
        <v>1125</v>
      </c>
      <c r="AB21">
        <f t="shared" si="612"/>
        <v>1126</v>
      </c>
      <c r="AC21">
        <f t="shared" si="612"/>
        <v>1127</v>
      </c>
      <c r="AD21">
        <f t="shared" si="612"/>
        <v>1128</v>
      </c>
      <c r="AE21">
        <f t="shared" si="612"/>
        <v>1129</v>
      </c>
      <c r="AF21">
        <f t="shared" si="612"/>
        <v>1130</v>
      </c>
      <c r="AG21">
        <f t="shared" si="612"/>
        <v>1131</v>
      </c>
      <c r="AH21">
        <f t="shared" si="612"/>
        <v>1132</v>
      </c>
      <c r="AI21">
        <f t="shared" si="612"/>
        <v>1133</v>
      </c>
      <c r="AJ21">
        <f t="shared" si="612"/>
        <v>1134</v>
      </c>
      <c r="AK21">
        <f t="shared" si="612"/>
        <v>1135</v>
      </c>
      <c r="AL21">
        <f t="shared" si="612"/>
        <v>1136</v>
      </c>
      <c r="AM21">
        <f t="shared" si="612"/>
        <v>1137</v>
      </c>
      <c r="AN21">
        <f t="shared" si="612"/>
        <v>1138</v>
      </c>
      <c r="AO21">
        <f t="shared" si="612"/>
        <v>1139</v>
      </c>
      <c r="AP21">
        <f t="shared" si="612"/>
        <v>1140</v>
      </c>
      <c r="AQ21">
        <f t="shared" si="612"/>
        <v>1141</v>
      </c>
      <c r="AR21">
        <f t="shared" si="612"/>
        <v>1142</v>
      </c>
      <c r="AS21">
        <f t="shared" si="612"/>
        <v>1143</v>
      </c>
      <c r="AT21">
        <f t="shared" si="612"/>
        <v>1144</v>
      </c>
      <c r="AU21">
        <f t="shared" si="612"/>
        <v>1145</v>
      </c>
      <c r="AV21">
        <f t="shared" si="612"/>
        <v>1146</v>
      </c>
      <c r="AW21">
        <f t="shared" si="612"/>
        <v>1147</v>
      </c>
      <c r="AX21">
        <f t="shared" si="612"/>
        <v>1148</v>
      </c>
      <c r="AY21">
        <f t="shared" si="612"/>
        <v>1149</v>
      </c>
      <c r="AZ21">
        <f t="shared" si="612"/>
        <v>1150</v>
      </c>
      <c r="BA21">
        <f t="shared" si="612"/>
        <v>1151</v>
      </c>
      <c r="BB21">
        <f t="shared" si="612"/>
        <v>1152</v>
      </c>
      <c r="BC21">
        <f t="shared" si="612"/>
        <v>1153</v>
      </c>
      <c r="BD21">
        <f t="shared" si="612"/>
        <v>1154</v>
      </c>
      <c r="BE21">
        <f t="shared" si="612"/>
        <v>1155</v>
      </c>
      <c r="BF21">
        <f t="shared" si="612"/>
        <v>1156</v>
      </c>
      <c r="BG21">
        <f t="shared" si="612"/>
        <v>1157</v>
      </c>
      <c r="BH21">
        <f t="shared" si="612"/>
        <v>1158</v>
      </c>
      <c r="BI21">
        <f t="shared" si="612"/>
        <v>1159</v>
      </c>
      <c r="BJ21">
        <f t="shared" si="612"/>
        <v>1160</v>
      </c>
      <c r="BK21">
        <f t="shared" si="612"/>
        <v>1161</v>
      </c>
      <c r="BL21">
        <f t="shared" si="612"/>
        <v>1162</v>
      </c>
      <c r="BM21">
        <f t="shared" si="612"/>
        <v>1163</v>
      </c>
      <c r="BN21">
        <f t="shared" si="612"/>
        <v>1164</v>
      </c>
      <c r="BO21">
        <f t="shared" ref="BO21:CW21" si="613">BO14</f>
        <v>1165</v>
      </c>
      <c r="BP21">
        <f t="shared" si="613"/>
        <v>1166</v>
      </c>
      <c r="BQ21">
        <f t="shared" si="613"/>
        <v>1167</v>
      </c>
      <c r="BR21">
        <f t="shared" si="613"/>
        <v>1168</v>
      </c>
      <c r="BS21">
        <f t="shared" si="613"/>
        <v>1169</v>
      </c>
      <c r="BT21">
        <f t="shared" si="613"/>
        <v>1170</v>
      </c>
      <c r="BU21">
        <f t="shared" si="613"/>
        <v>1171</v>
      </c>
      <c r="BV21">
        <f t="shared" si="613"/>
        <v>1172</v>
      </c>
      <c r="BW21">
        <f t="shared" si="613"/>
        <v>1173</v>
      </c>
      <c r="BX21">
        <f t="shared" si="613"/>
        <v>1174</v>
      </c>
      <c r="BY21">
        <f t="shared" si="613"/>
        <v>1175</v>
      </c>
      <c r="BZ21">
        <f t="shared" si="613"/>
        <v>1176</v>
      </c>
      <c r="CA21">
        <f t="shared" si="613"/>
        <v>1177</v>
      </c>
      <c r="CB21">
        <f t="shared" si="613"/>
        <v>1178</v>
      </c>
      <c r="CC21">
        <f t="shared" si="613"/>
        <v>1179</v>
      </c>
      <c r="CD21">
        <f t="shared" si="613"/>
        <v>1180</v>
      </c>
      <c r="CE21">
        <f t="shared" si="613"/>
        <v>1181</v>
      </c>
      <c r="CF21">
        <f t="shared" si="613"/>
        <v>1182</v>
      </c>
      <c r="CG21">
        <f t="shared" si="613"/>
        <v>1183</v>
      </c>
      <c r="CH21">
        <f t="shared" si="613"/>
        <v>1184</v>
      </c>
      <c r="CI21">
        <f t="shared" si="613"/>
        <v>1185</v>
      </c>
      <c r="CJ21">
        <f t="shared" si="613"/>
        <v>1186</v>
      </c>
      <c r="CK21">
        <f t="shared" si="613"/>
        <v>1187</v>
      </c>
      <c r="CL21">
        <f t="shared" si="613"/>
        <v>1188</v>
      </c>
      <c r="CM21">
        <f t="shared" si="613"/>
        <v>1189</v>
      </c>
      <c r="CN21">
        <f t="shared" si="613"/>
        <v>1190</v>
      </c>
      <c r="CO21">
        <f t="shared" si="613"/>
        <v>1191</v>
      </c>
      <c r="CP21">
        <f t="shared" si="613"/>
        <v>1192</v>
      </c>
      <c r="CQ21">
        <f t="shared" si="613"/>
        <v>1193</v>
      </c>
      <c r="CR21">
        <f t="shared" si="613"/>
        <v>1194</v>
      </c>
      <c r="CS21">
        <f t="shared" si="613"/>
        <v>1195</v>
      </c>
      <c r="CT21">
        <f t="shared" si="613"/>
        <v>1196</v>
      </c>
      <c r="CU21">
        <f t="shared" si="613"/>
        <v>1197</v>
      </c>
      <c r="CV21">
        <f t="shared" si="613"/>
        <v>1198</v>
      </c>
      <c r="CW21">
        <f t="shared" si="613"/>
        <v>1199</v>
      </c>
    </row>
    <row r="22" spans="2:101" x14ac:dyDescent="0.25">
      <c r="B22">
        <f>B20</f>
        <v>883</v>
      </c>
      <c r="C22">
        <f t="shared" ref="C22:BN22" si="614">C20</f>
        <v>884</v>
      </c>
      <c r="D22">
        <f t="shared" si="614"/>
        <v>885</v>
      </c>
      <c r="E22">
        <f t="shared" si="614"/>
        <v>886</v>
      </c>
      <c r="F22">
        <f t="shared" si="614"/>
        <v>887</v>
      </c>
      <c r="G22">
        <f t="shared" si="614"/>
        <v>888</v>
      </c>
      <c r="H22">
        <f t="shared" si="614"/>
        <v>889</v>
      </c>
      <c r="I22">
        <f t="shared" si="614"/>
        <v>890</v>
      </c>
      <c r="J22">
        <f t="shared" si="614"/>
        <v>891</v>
      </c>
      <c r="K22">
        <f t="shared" si="614"/>
        <v>891</v>
      </c>
      <c r="L22">
        <f t="shared" si="614"/>
        <v>891</v>
      </c>
      <c r="M22">
        <f t="shared" si="614"/>
        <v>981</v>
      </c>
      <c r="N22">
        <f t="shared" si="614"/>
        <v>982</v>
      </c>
      <c r="O22">
        <f t="shared" si="614"/>
        <v>983</v>
      </c>
      <c r="P22">
        <f t="shared" si="614"/>
        <v>984</v>
      </c>
      <c r="Q22">
        <f t="shared" si="614"/>
        <v>985</v>
      </c>
      <c r="R22">
        <f t="shared" si="614"/>
        <v>986</v>
      </c>
      <c r="S22">
        <f t="shared" si="614"/>
        <v>987</v>
      </c>
      <c r="T22">
        <f t="shared" si="614"/>
        <v>988</v>
      </c>
      <c r="U22">
        <f t="shared" si="614"/>
        <v>989</v>
      </c>
      <c r="V22">
        <f t="shared" si="614"/>
        <v>989</v>
      </c>
      <c r="W22">
        <f t="shared" si="614"/>
        <v>990</v>
      </c>
      <c r="X22">
        <f t="shared" si="614"/>
        <v>999</v>
      </c>
      <c r="Y22">
        <f t="shared" si="614"/>
        <v>1000</v>
      </c>
      <c r="Z22">
        <f t="shared" si="614"/>
        <v>1001</v>
      </c>
      <c r="AA22">
        <f t="shared" si="614"/>
        <v>1002</v>
      </c>
      <c r="AB22">
        <f t="shared" si="614"/>
        <v>1003</v>
      </c>
      <c r="AC22">
        <f t="shared" si="614"/>
        <v>1004</v>
      </c>
      <c r="AD22">
        <f t="shared" si="614"/>
        <v>1005</v>
      </c>
      <c r="AE22">
        <f t="shared" si="614"/>
        <v>1006</v>
      </c>
      <c r="AF22">
        <f t="shared" si="614"/>
        <v>1006</v>
      </c>
      <c r="AG22">
        <f t="shared" si="614"/>
        <v>1007</v>
      </c>
      <c r="AH22">
        <f t="shared" si="614"/>
        <v>1008</v>
      </c>
      <c r="AI22">
        <f t="shared" si="614"/>
        <v>1009</v>
      </c>
      <c r="AJ22">
        <f t="shared" si="614"/>
        <v>1010</v>
      </c>
      <c r="AK22">
        <f t="shared" si="614"/>
        <v>1011</v>
      </c>
      <c r="AL22">
        <f t="shared" si="614"/>
        <v>1012</v>
      </c>
      <c r="AM22">
        <f t="shared" si="614"/>
        <v>1013</v>
      </c>
      <c r="AN22">
        <f t="shared" si="614"/>
        <v>1014</v>
      </c>
      <c r="AO22">
        <f t="shared" si="614"/>
        <v>1015</v>
      </c>
      <c r="AP22">
        <f t="shared" si="614"/>
        <v>1015</v>
      </c>
      <c r="AQ22">
        <f t="shared" si="614"/>
        <v>1016</v>
      </c>
      <c r="AR22">
        <f t="shared" si="614"/>
        <v>1017</v>
      </c>
      <c r="AS22">
        <f t="shared" si="614"/>
        <v>1018</v>
      </c>
      <c r="AT22">
        <f t="shared" si="614"/>
        <v>1019</v>
      </c>
      <c r="AU22">
        <f t="shared" si="614"/>
        <v>1020</v>
      </c>
      <c r="AV22">
        <f t="shared" si="614"/>
        <v>1021</v>
      </c>
      <c r="AW22">
        <f t="shared" si="614"/>
        <v>1022</v>
      </c>
      <c r="AX22">
        <f t="shared" si="614"/>
        <v>1023</v>
      </c>
      <c r="AY22">
        <f t="shared" si="614"/>
        <v>1024</v>
      </c>
      <c r="AZ22">
        <f t="shared" si="614"/>
        <v>1024</v>
      </c>
      <c r="BA22">
        <f t="shared" si="614"/>
        <v>1025</v>
      </c>
      <c r="BB22">
        <f t="shared" si="614"/>
        <v>1026</v>
      </c>
      <c r="BC22">
        <f t="shared" si="614"/>
        <v>1027</v>
      </c>
      <c r="BD22">
        <f t="shared" si="614"/>
        <v>1028</v>
      </c>
      <c r="BE22">
        <f t="shared" si="614"/>
        <v>1029</v>
      </c>
      <c r="BF22">
        <f t="shared" si="614"/>
        <v>1030</v>
      </c>
      <c r="BG22">
        <f t="shared" si="614"/>
        <v>1031</v>
      </c>
      <c r="BH22">
        <f t="shared" si="614"/>
        <v>1032</v>
      </c>
      <c r="BI22">
        <f t="shared" si="614"/>
        <v>1033</v>
      </c>
      <c r="BJ22">
        <f t="shared" si="614"/>
        <v>1033</v>
      </c>
      <c r="BK22">
        <f t="shared" si="614"/>
        <v>1034</v>
      </c>
      <c r="BL22">
        <f t="shared" si="614"/>
        <v>1035</v>
      </c>
      <c r="BM22">
        <f t="shared" si="614"/>
        <v>1036</v>
      </c>
      <c r="BN22">
        <f t="shared" si="614"/>
        <v>1037</v>
      </c>
      <c r="BO22">
        <f t="shared" ref="BO22:CW22" si="615">BO20</f>
        <v>1038</v>
      </c>
      <c r="BP22">
        <f t="shared" si="615"/>
        <v>1039</v>
      </c>
      <c r="BQ22">
        <f t="shared" si="615"/>
        <v>1040</v>
      </c>
      <c r="BR22">
        <f t="shared" si="615"/>
        <v>1041</v>
      </c>
      <c r="BS22">
        <f t="shared" si="615"/>
        <v>1042</v>
      </c>
      <c r="BT22">
        <f t="shared" si="615"/>
        <v>1042</v>
      </c>
      <c r="BU22">
        <f t="shared" si="615"/>
        <v>1043</v>
      </c>
      <c r="BV22">
        <f t="shared" si="615"/>
        <v>1044</v>
      </c>
      <c r="BW22">
        <f t="shared" si="615"/>
        <v>1045</v>
      </c>
      <c r="BX22">
        <f t="shared" si="615"/>
        <v>1046</v>
      </c>
      <c r="BY22">
        <f t="shared" si="615"/>
        <v>1047</v>
      </c>
      <c r="BZ22">
        <f t="shared" si="615"/>
        <v>1048</v>
      </c>
      <c r="CA22">
        <f t="shared" si="615"/>
        <v>1049</v>
      </c>
      <c r="CB22">
        <f t="shared" si="615"/>
        <v>1050</v>
      </c>
      <c r="CC22">
        <f t="shared" si="615"/>
        <v>1051</v>
      </c>
      <c r="CD22">
        <f t="shared" si="615"/>
        <v>1051</v>
      </c>
      <c r="CE22">
        <f t="shared" si="615"/>
        <v>1052</v>
      </c>
      <c r="CF22">
        <f t="shared" si="615"/>
        <v>1053</v>
      </c>
      <c r="CG22">
        <f t="shared" si="615"/>
        <v>1054</v>
      </c>
      <c r="CH22">
        <f t="shared" si="615"/>
        <v>1055</v>
      </c>
      <c r="CI22">
        <f t="shared" si="615"/>
        <v>1056</v>
      </c>
      <c r="CJ22">
        <f t="shared" si="615"/>
        <v>1057</v>
      </c>
      <c r="CK22">
        <f t="shared" si="615"/>
        <v>1058</v>
      </c>
      <c r="CL22">
        <f t="shared" si="615"/>
        <v>1059</v>
      </c>
      <c r="CM22" s="2">
        <f t="shared" si="615"/>
        <v>1060</v>
      </c>
      <c r="CN22" s="2">
        <f t="shared" si="615"/>
        <v>1060</v>
      </c>
      <c r="CO22">
        <f t="shared" si="615"/>
        <v>1061</v>
      </c>
      <c r="CP22">
        <f t="shared" si="615"/>
        <v>1062</v>
      </c>
      <c r="CQ22">
        <f t="shared" si="615"/>
        <v>1063</v>
      </c>
      <c r="CR22">
        <f t="shared" si="615"/>
        <v>1064</v>
      </c>
      <c r="CS22">
        <f t="shared" si="615"/>
        <v>1065</v>
      </c>
      <c r="CT22">
        <f t="shared" si="615"/>
        <v>1066</v>
      </c>
      <c r="CU22">
        <f t="shared" si="615"/>
        <v>1067</v>
      </c>
      <c r="CV22">
        <f t="shared" si="615"/>
        <v>1068</v>
      </c>
      <c r="CW22">
        <f t="shared" si="615"/>
        <v>1069</v>
      </c>
    </row>
  </sheetData>
  <hyperlinks>
    <hyperlink ref="B1" location="solver!A1" display="megoldás"/>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L17"/>
  <sheetViews>
    <sheetView workbookViewId="0"/>
  </sheetViews>
  <sheetFormatPr defaultRowHeight="15" x14ac:dyDescent="0.25"/>
  <cols>
    <col min="1" max="1" width="42.85546875" bestFit="1" customWidth="1"/>
    <col min="8" max="8" width="23" bestFit="1" customWidth="1"/>
  </cols>
  <sheetData>
    <row r="2" spans="1:12" x14ac:dyDescent="0.25">
      <c r="B2">
        <v>1000</v>
      </c>
      <c r="C2">
        <v>100</v>
      </c>
      <c r="D2">
        <v>10</v>
      </c>
      <c r="E2">
        <v>1</v>
      </c>
    </row>
    <row r="3" spans="1:12" x14ac:dyDescent="0.25">
      <c r="A3" s="5" t="s">
        <v>11</v>
      </c>
      <c r="B3" s="4">
        <v>1.3228677667796156</v>
      </c>
      <c r="C3" s="4">
        <v>3.6061736297926124</v>
      </c>
      <c r="D3" s="4">
        <v>3.1899473009409811</v>
      </c>
      <c r="E3" s="4">
        <v>0.87066398814653823</v>
      </c>
      <c r="H3" s="11">
        <f>B3*B2+C3*C2+D3*D2+E3*E2</f>
        <v>1716.2552667564332</v>
      </c>
      <c r="L3" t="s">
        <v>4</v>
      </c>
    </row>
    <row r="4" spans="1:12" x14ac:dyDescent="0.25">
      <c r="B4">
        <v>100</v>
      </c>
      <c r="C4">
        <v>10</v>
      </c>
      <c r="D4">
        <v>1</v>
      </c>
      <c r="L4" t="s">
        <v>5</v>
      </c>
    </row>
    <row r="5" spans="1:12" x14ac:dyDescent="0.25">
      <c r="B5" s="6">
        <f>B3</f>
        <v>1.3228677667796156</v>
      </c>
      <c r="C5" s="6">
        <f>C3</f>
        <v>3.6061736297926124</v>
      </c>
      <c r="D5" s="6">
        <f>D3</f>
        <v>3.1899473009409811</v>
      </c>
      <c r="H5" s="6">
        <f>B5*B4+C5*C4+D5*D4+E5*E4</f>
        <v>171.53846027682869</v>
      </c>
      <c r="L5" t="s">
        <v>6</v>
      </c>
    </row>
    <row r="6" spans="1:12" x14ac:dyDescent="0.25">
      <c r="B6">
        <v>1000</v>
      </c>
      <c r="C6">
        <v>100</v>
      </c>
      <c r="D6">
        <v>10</v>
      </c>
      <c r="E6">
        <v>1</v>
      </c>
      <c r="L6" t="s">
        <v>5</v>
      </c>
    </row>
    <row r="7" spans="1:12" x14ac:dyDescent="0.25">
      <c r="B7">
        <f>VALUE(LEFT(H7,1))</f>
        <v>1</v>
      </c>
      <c r="C7">
        <f>VALUE(LEFT(I7,1))</f>
        <v>7</v>
      </c>
      <c r="D7">
        <f t="shared" ref="D7:E7" si="0">VALUE(LEFT(J7,1))</f>
        <v>9</v>
      </c>
      <c r="E7">
        <f t="shared" si="0"/>
        <v>6</v>
      </c>
      <c r="G7" s="13" t="s">
        <v>16</v>
      </c>
      <c r="H7" s="9">
        <f>H3-H5</f>
        <v>1544.7168064796047</v>
      </c>
      <c r="I7">
        <f>VALUE(RIGHT(H7,3))</f>
        <v>796</v>
      </c>
      <c r="J7">
        <f>VALUE(RIGHT(I7,2))</f>
        <v>96</v>
      </c>
      <c r="K7">
        <f>VALUE(RIGHT(J7,1))</f>
        <v>6</v>
      </c>
      <c r="L7" t="s">
        <v>8</v>
      </c>
    </row>
    <row r="8" spans="1:12" x14ac:dyDescent="0.25">
      <c r="B8">
        <v>10</v>
      </c>
      <c r="C8">
        <v>1</v>
      </c>
      <c r="L8" t="s">
        <v>5</v>
      </c>
    </row>
    <row r="9" spans="1:12" x14ac:dyDescent="0.25">
      <c r="B9">
        <f>B7</f>
        <v>1</v>
      </c>
      <c r="C9">
        <f>C7</f>
        <v>7</v>
      </c>
      <c r="H9">
        <f>B9*B8+C9*C8+D9*D8+E9*E8</f>
        <v>17</v>
      </c>
      <c r="L9" t="s">
        <v>7</v>
      </c>
    </row>
    <row r="10" spans="1:12" x14ac:dyDescent="0.25">
      <c r="B10">
        <v>1000</v>
      </c>
      <c r="C10">
        <v>100</v>
      </c>
      <c r="D10">
        <v>10</v>
      </c>
      <c r="E10">
        <v>1</v>
      </c>
      <c r="L10" t="s">
        <v>5</v>
      </c>
    </row>
    <row r="11" spans="1:12" x14ac:dyDescent="0.25">
      <c r="B11">
        <f>VALUE(LEFT(H11,1))</f>
        <v>1</v>
      </c>
      <c r="C11">
        <f>VALUE(LEFT(I11,1))</f>
        <v>7</v>
      </c>
      <c r="D11">
        <f t="shared" ref="D11" si="1">VALUE(LEFT(J11,1))</f>
        <v>9</v>
      </c>
      <c r="E11">
        <f t="shared" ref="E11" si="2">VALUE(LEFT(K11,1))</f>
        <v>6</v>
      </c>
      <c r="H11" s="6">
        <f>H7-H9</f>
        <v>1527.7168064796047</v>
      </c>
      <c r="I11">
        <f>VALUE(RIGHT(H11,3))</f>
        <v>796</v>
      </c>
      <c r="J11">
        <f>VALUE(RIGHT(I11,2))</f>
        <v>96</v>
      </c>
      <c r="K11">
        <f>VALUE(RIGHT(J11,1))</f>
        <v>6</v>
      </c>
      <c r="L11" t="s">
        <v>9</v>
      </c>
    </row>
    <row r="12" spans="1:12" x14ac:dyDescent="0.25">
      <c r="B12">
        <v>1</v>
      </c>
      <c r="L12" t="s">
        <v>5</v>
      </c>
    </row>
    <row r="13" spans="1:12" x14ac:dyDescent="0.25">
      <c r="B13">
        <f>B11</f>
        <v>1</v>
      </c>
      <c r="H13">
        <f>B13*B12+C13*C12+D13*D12+E13*E12</f>
        <v>1</v>
      </c>
      <c r="L13" t="s">
        <v>10</v>
      </c>
    </row>
    <row r="15" spans="1:12" x14ac:dyDescent="0.25">
      <c r="H15" s="11">
        <f>H11-H13</f>
        <v>1526.7168064796047</v>
      </c>
      <c r="L15" t="s">
        <v>12</v>
      </c>
    </row>
    <row r="16" spans="1:12" x14ac:dyDescent="0.25">
      <c r="H16">
        <v>1526</v>
      </c>
      <c r="L16" t="s">
        <v>13</v>
      </c>
    </row>
    <row r="17" spans="8:12" x14ac:dyDescent="0.25">
      <c r="H17" s="6">
        <f>H15-H16</f>
        <v>0.71680647960465649</v>
      </c>
      <c r="L17" t="s">
        <v>1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L17"/>
  <sheetViews>
    <sheetView workbookViewId="0"/>
  </sheetViews>
  <sheetFormatPr defaultRowHeight="15" x14ac:dyDescent="0.25"/>
  <cols>
    <col min="1" max="1" width="42.85546875" bestFit="1" customWidth="1"/>
  </cols>
  <sheetData>
    <row r="2" spans="1:12" x14ac:dyDescent="0.25">
      <c r="B2">
        <v>1000</v>
      </c>
      <c r="C2">
        <v>100</v>
      </c>
      <c r="D2">
        <v>10</v>
      </c>
      <c r="E2">
        <v>1</v>
      </c>
    </row>
    <row r="3" spans="1:12" x14ac:dyDescent="0.25">
      <c r="A3" s="5" t="s">
        <v>15</v>
      </c>
      <c r="B3" s="8">
        <v>1</v>
      </c>
      <c r="C3" s="8">
        <v>7</v>
      </c>
      <c r="D3" s="8">
        <v>1</v>
      </c>
      <c r="E3" s="8">
        <v>3</v>
      </c>
      <c r="H3" s="7">
        <f>B3*B2+C3*C2+D3*D2+E3*E2</f>
        <v>1713</v>
      </c>
      <c r="L3" t="s">
        <v>4</v>
      </c>
    </row>
    <row r="4" spans="1:12" x14ac:dyDescent="0.25">
      <c r="B4">
        <v>100</v>
      </c>
      <c r="C4">
        <v>10</v>
      </c>
      <c r="D4">
        <v>1</v>
      </c>
      <c r="H4" s="7"/>
      <c r="L4" t="s">
        <v>5</v>
      </c>
    </row>
    <row r="5" spans="1:12" x14ac:dyDescent="0.25">
      <c r="B5">
        <f>B3</f>
        <v>1</v>
      </c>
      <c r="C5">
        <f>C3</f>
        <v>7</v>
      </c>
      <c r="D5">
        <f>D3</f>
        <v>1</v>
      </c>
      <c r="H5" s="7">
        <f>B5*B4+C5*C4+D5*D4+E5*E4</f>
        <v>171</v>
      </c>
      <c r="L5" t="s">
        <v>6</v>
      </c>
    </row>
    <row r="6" spans="1:12" x14ac:dyDescent="0.25">
      <c r="B6">
        <v>1000</v>
      </c>
      <c r="C6">
        <v>100</v>
      </c>
      <c r="D6">
        <v>10</v>
      </c>
      <c r="E6">
        <v>1</v>
      </c>
      <c r="H6" s="7"/>
      <c r="L6" t="s">
        <v>5</v>
      </c>
    </row>
    <row r="7" spans="1:12" x14ac:dyDescent="0.25">
      <c r="B7">
        <f>VALUE(LEFT(H7,1))</f>
        <v>1</v>
      </c>
      <c r="C7">
        <f>VALUE(LEFT(I7,1))</f>
        <v>5</v>
      </c>
      <c r="D7">
        <f t="shared" ref="D7:E7" si="0">VALUE(LEFT(J7,1))</f>
        <v>4</v>
      </c>
      <c r="E7">
        <f t="shared" si="0"/>
        <v>2</v>
      </c>
      <c r="H7" s="7">
        <f>H3-H5</f>
        <v>1542</v>
      </c>
      <c r="I7">
        <f>VALUE(RIGHT(H7,3))</f>
        <v>542</v>
      </c>
      <c r="J7">
        <f>VALUE(RIGHT(I7,2))</f>
        <v>42</v>
      </c>
      <c r="K7">
        <f>VALUE(RIGHT(J7,1))</f>
        <v>2</v>
      </c>
      <c r="L7" t="s">
        <v>8</v>
      </c>
    </row>
    <row r="8" spans="1:12" x14ac:dyDescent="0.25">
      <c r="B8">
        <v>10</v>
      </c>
      <c r="C8">
        <v>1</v>
      </c>
      <c r="H8" s="7"/>
      <c r="L8" t="s">
        <v>5</v>
      </c>
    </row>
    <row r="9" spans="1:12" x14ac:dyDescent="0.25">
      <c r="B9">
        <f>B7</f>
        <v>1</v>
      </c>
      <c r="C9">
        <f>C7</f>
        <v>5</v>
      </c>
      <c r="H9" s="7">
        <f>B9*B8+C9*C8+D9*D8+E9*E8</f>
        <v>15</v>
      </c>
      <c r="L9" t="s">
        <v>7</v>
      </c>
    </row>
    <row r="10" spans="1:12" x14ac:dyDescent="0.25">
      <c r="B10">
        <v>1000</v>
      </c>
      <c r="C10">
        <v>100</v>
      </c>
      <c r="D10">
        <v>10</v>
      </c>
      <c r="E10">
        <v>1</v>
      </c>
      <c r="H10" s="7"/>
      <c r="L10" t="s">
        <v>5</v>
      </c>
    </row>
    <row r="11" spans="1:12" x14ac:dyDescent="0.25">
      <c r="B11">
        <f>VALUE(LEFT(H11,1))</f>
        <v>1</v>
      </c>
      <c r="C11">
        <f>VALUE(LEFT(I11,1))</f>
        <v>5</v>
      </c>
      <c r="D11">
        <f t="shared" ref="D11:E11" si="1">VALUE(LEFT(J11,1))</f>
        <v>2</v>
      </c>
      <c r="E11">
        <f t="shared" si="1"/>
        <v>7</v>
      </c>
      <c r="H11" s="7">
        <f>H7-H9</f>
        <v>1527</v>
      </c>
      <c r="I11">
        <f>VALUE(RIGHT(H11,3))</f>
        <v>527</v>
      </c>
      <c r="J11">
        <f>VALUE(RIGHT(I11,2))</f>
        <v>27</v>
      </c>
      <c r="K11">
        <f>VALUE(RIGHT(J11,1))</f>
        <v>7</v>
      </c>
      <c r="L11" t="s">
        <v>9</v>
      </c>
    </row>
    <row r="12" spans="1:12" x14ac:dyDescent="0.25">
      <c r="B12">
        <v>1</v>
      </c>
      <c r="H12" s="7"/>
      <c r="L12" t="s">
        <v>5</v>
      </c>
    </row>
    <row r="13" spans="1:12" x14ac:dyDescent="0.25">
      <c r="B13">
        <f>B11</f>
        <v>1</v>
      </c>
      <c r="H13" s="7">
        <f>B13*B12+C13*C12+D13*D12+E13*E12</f>
        <v>1</v>
      </c>
      <c r="L13" t="s">
        <v>10</v>
      </c>
    </row>
    <row r="14" spans="1:12" x14ac:dyDescent="0.25">
      <c r="H14" s="7"/>
    </row>
    <row r="15" spans="1:12" x14ac:dyDescent="0.25">
      <c r="H15" s="7">
        <f>H11-H13</f>
        <v>1526</v>
      </c>
      <c r="L15" t="s">
        <v>12</v>
      </c>
    </row>
    <row r="16" spans="1:12" x14ac:dyDescent="0.25">
      <c r="H16" s="7">
        <v>1526</v>
      </c>
      <c r="L16" t="s">
        <v>13</v>
      </c>
    </row>
    <row r="17" spans="8:12" x14ac:dyDescent="0.25">
      <c r="H17" s="7">
        <f>H15-H16</f>
        <v>0</v>
      </c>
      <c r="L17" t="s">
        <v>1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L17"/>
  <sheetViews>
    <sheetView workbookViewId="0"/>
  </sheetViews>
  <sheetFormatPr defaultRowHeight="15" x14ac:dyDescent="0.25"/>
  <cols>
    <col min="1" max="1" width="42.85546875" bestFit="1" customWidth="1"/>
    <col min="8" max="8" width="23" bestFit="1" customWidth="1"/>
  </cols>
  <sheetData>
    <row r="2" spans="1:12" x14ac:dyDescent="0.25">
      <c r="B2">
        <v>1000</v>
      </c>
      <c r="C2">
        <v>100</v>
      </c>
      <c r="D2">
        <v>10</v>
      </c>
      <c r="E2">
        <v>1</v>
      </c>
    </row>
    <row r="3" spans="1:12" x14ac:dyDescent="0.25">
      <c r="A3" s="5" t="s">
        <v>11</v>
      </c>
      <c r="B3" s="4">
        <v>1.3228677667796156</v>
      </c>
      <c r="C3" s="4">
        <v>3.6061736297926124</v>
      </c>
      <c r="D3" s="4">
        <v>3.1899473009409811</v>
      </c>
      <c r="E3" s="4">
        <v>0.87066398814653823</v>
      </c>
      <c r="H3" s="12">
        <f>B3*B2+C3*C2+D3*D2+E3*E2</f>
        <v>1716.2552667564332</v>
      </c>
      <c r="L3" t="s">
        <v>4</v>
      </c>
    </row>
    <row r="4" spans="1:12" x14ac:dyDescent="0.25">
      <c r="B4">
        <v>100</v>
      </c>
      <c r="C4">
        <v>10</v>
      </c>
      <c r="D4">
        <v>1</v>
      </c>
      <c r="L4" t="s">
        <v>5</v>
      </c>
    </row>
    <row r="5" spans="1:12" x14ac:dyDescent="0.25">
      <c r="B5" s="6">
        <f>B3</f>
        <v>1.3228677667796156</v>
      </c>
      <c r="C5" s="6">
        <f>C3</f>
        <v>3.6061736297926124</v>
      </c>
      <c r="D5" s="6">
        <f>D3</f>
        <v>3.1899473009409811</v>
      </c>
      <c r="H5" s="6">
        <f>B5*B4+C5*C4+D5*D4+E5*E4</f>
        <v>171.53846027682869</v>
      </c>
      <c r="L5" t="s">
        <v>6</v>
      </c>
    </row>
    <row r="6" spans="1:12" x14ac:dyDescent="0.25">
      <c r="B6">
        <v>1000</v>
      </c>
      <c r="C6">
        <v>100</v>
      </c>
      <c r="D6">
        <v>10</v>
      </c>
      <c r="E6">
        <v>1</v>
      </c>
      <c r="L6" t="s">
        <v>5</v>
      </c>
    </row>
    <row r="7" spans="1:12" x14ac:dyDescent="0.25">
      <c r="B7">
        <f>VALUE(LEFT(H7,1))</f>
        <v>1</v>
      </c>
      <c r="C7">
        <f>VALUE(LEFT(I7,1))</f>
        <v>5</v>
      </c>
      <c r="D7">
        <f t="shared" ref="D7:E7" si="0">VALUE(LEFT(J7,1))</f>
        <v>4</v>
      </c>
      <c r="E7">
        <f t="shared" si="0"/>
        <v>4</v>
      </c>
      <c r="G7" s="13" t="s">
        <v>17</v>
      </c>
      <c r="H7" s="9">
        <f>H3-H5</f>
        <v>1544.7168064796047</v>
      </c>
      <c r="I7">
        <f>VALUE(RIGHT(INT(H7),3))</f>
        <v>544</v>
      </c>
      <c r="J7">
        <f>VALUE(RIGHT(I7,2))</f>
        <v>44</v>
      </c>
      <c r="K7">
        <f>VALUE(RIGHT(J7,1))</f>
        <v>4</v>
      </c>
      <c r="L7" t="s">
        <v>8</v>
      </c>
    </row>
    <row r="8" spans="1:12" x14ac:dyDescent="0.25">
      <c r="B8">
        <v>10</v>
      </c>
      <c r="C8">
        <v>1</v>
      </c>
      <c r="L8" t="s">
        <v>5</v>
      </c>
    </row>
    <row r="9" spans="1:12" x14ac:dyDescent="0.25">
      <c r="B9">
        <f>B7</f>
        <v>1</v>
      </c>
      <c r="C9">
        <f>C7</f>
        <v>5</v>
      </c>
      <c r="H9">
        <f>B9*B8+C9*C8+D9*D8+E9*E8</f>
        <v>15</v>
      </c>
      <c r="L9" t="s">
        <v>7</v>
      </c>
    </row>
    <row r="10" spans="1:12" x14ac:dyDescent="0.25">
      <c r="B10">
        <v>1000</v>
      </c>
      <c r="C10">
        <v>100</v>
      </c>
      <c r="D10">
        <v>10</v>
      </c>
      <c r="E10">
        <v>1</v>
      </c>
      <c r="L10" t="s">
        <v>5</v>
      </c>
    </row>
    <row r="11" spans="1:12" x14ac:dyDescent="0.25">
      <c r="B11">
        <f>VALUE(LEFT(H11,1))</f>
        <v>1</v>
      </c>
      <c r="C11">
        <f>VALUE(LEFT(I11,1))</f>
        <v>7</v>
      </c>
      <c r="D11">
        <f t="shared" ref="D11:E11" si="1">VALUE(LEFT(J11,1))</f>
        <v>9</v>
      </c>
      <c r="E11">
        <f t="shared" si="1"/>
        <v>6</v>
      </c>
      <c r="H11" s="6">
        <f>H7-H9</f>
        <v>1529.7168064796047</v>
      </c>
      <c r="I11">
        <f>VALUE(RIGHT(H11,3))</f>
        <v>796</v>
      </c>
      <c r="J11">
        <f>VALUE(RIGHT(I11,2))</f>
        <v>96</v>
      </c>
      <c r="K11">
        <f>VALUE(RIGHT(J11,1))</f>
        <v>6</v>
      </c>
      <c r="L11" t="s">
        <v>9</v>
      </c>
    </row>
    <row r="12" spans="1:12" x14ac:dyDescent="0.25">
      <c r="B12">
        <v>1</v>
      </c>
      <c r="L12" t="s">
        <v>5</v>
      </c>
    </row>
    <row r="13" spans="1:12" x14ac:dyDescent="0.25">
      <c r="B13">
        <f>B11</f>
        <v>1</v>
      </c>
      <c r="H13">
        <f>B13*B12+C13*C12+D13*D12+E13*E12</f>
        <v>1</v>
      </c>
      <c r="L13" t="s">
        <v>10</v>
      </c>
    </row>
    <row r="15" spans="1:12" x14ac:dyDescent="0.25">
      <c r="H15" s="12">
        <f>H11-H13</f>
        <v>1528.7168064796047</v>
      </c>
      <c r="L15" t="s">
        <v>12</v>
      </c>
    </row>
    <row r="16" spans="1:12" x14ac:dyDescent="0.25">
      <c r="H16">
        <v>1526</v>
      </c>
      <c r="L16" t="s">
        <v>13</v>
      </c>
    </row>
    <row r="17" spans="8:12" x14ac:dyDescent="0.25">
      <c r="H17" s="6">
        <f>H15-H16</f>
        <v>2.7168064796046565</v>
      </c>
      <c r="L17" t="s">
        <v>1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L17"/>
  <sheetViews>
    <sheetView workbookViewId="0"/>
  </sheetViews>
  <sheetFormatPr defaultRowHeight="15" x14ac:dyDescent="0.25"/>
  <cols>
    <col min="1" max="1" width="42.85546875" bestFit="1" customWidth="1"/>
    <col min="8" max="8" width="23" bestFit="1" customWidth="1"/>
  </cols>
  <sheetData>
    <row r="2" spans="1:12" x14ac:dyDescent="0.25">
      <c r="B2">
        <v>1000</v>
      </c>
      <c r="C2">
        <v>100</v>
      </c>
      <c r="D2">
        <v>10</v>
      </c>
      <c r="E2">
        <v>1</v>
      </c>
    </row>
    <row r="3" spans="1:12" x14ac:dyDescent="0.25">
      <c r="A3" s="5" t="s">
        <v>18</v>
      </c>
      <c r="B3" s="4">
        <v>1</v>
      </c>
      <c r="C3" s="4">
        <v>7</v>
      </c>
      <c r="D3" s="4">
        <v>1</v>
      </c>
      <c r="E3" s="4">
        <v>3</v>
      </c>
      <c r="H3" s="12">
        <f>B3*B2+C3*C2+D3*D2+E3*E2</f>
        <v>1713</v>
      </c>
      <c r="L3" t="s">
        <v>4</v>
      </c>
    </row>
    <row r="4" spans="1:12" x14ac:dyDescent="0.25">
      <c r="B4">
        <v>100</v>
      </c>
      <c r="C4">
        <v>10</v>
      </c>
      <c r="D4">
        <v>1</v>
      </c>
      <c r="L4" t="s">
        <v>5</v>
      </c>
    </row>
    <row r="5" spans="1:12" x14ac:dyDescent="0.25">
      <c r="B5" s="6">
        <f>B3</f>
        <v>1</v>
      </c>
      <c r="C5" s="6">
        <f>C3</f>
        <v>7</v>
      </c>
      <c r="D5" s="6">
        <f>D3</f>
        <v>1</v>
      </c>
      <c r="H5" s="6">
        <f>B5*B4+C5*C4+D5*D4+E5*E4</f>
        <v>171</v>
      </c>
      <c r="L5" t="s">
        <v>6</v>
      </c>
    </row>
    <row r="6" spans="1:12" x14ac:dyDescent="0.25">
      <c r="B6">
        <v>1000</v>
      </c>
      <c r="C6">
        <v>100</v>
      </c>
      <c r="D6">
        <v>10</v>
      </c>
      <c r="E6">
        <v>1</v>
      </c>
      <c r="L6" t="s">
        <v>5</v>
      </c>
    </row>
    <row r="7" spans="1:12" x14ac:dyDescent="0.25">
      <c r="B7">
        <f>VALUE(LEFT(H7,1))</f>
        <v>1</v>
      </c>
      <c r="C7">
        <f>VALUE(LEFT(I7,1))</f>
        <v>5</v>
      </c>
      <c r="D7">
        <f t="shared" ref="D7:E7" si="0">VALUE(LEFT(J7,1))</f>
        <v>4</v>
      </c>
      <c r="E7">
        <f t="shared" si="0"/>
        <v>2</v>
      </c>
      <c r="H7" s="9">
        <f>H3-H5</f>
        <v>1542</v>
      </c>
      <c r="I7">
        <f>VALUE(RIGHT(INT(H7),3))</f>
        <v>542</v>
      </c>
      <c r="J7">
        <f>VALUE(RIGHT(I7,2))</f>
        <v>42</v>
      </c>
      <c r="K7">
        <f>VALUE(RIGHT(J7,1))</f>
        <v>2</v>
      </c>
      <c r="L7" t="s">
        <v>8</v>
      </c>
    </row>
    <row r="8" spans="1:12" x14ac:dyDescent="0.25">
      <c r="B8">
        <v>10</v>
      </c>
      <c r="C8">
        <v>1</v>
      </c>
      <c r="L8" t="s">
        <v>5</v>
      </c>
    </row>
    <row r="9" spans="1:12" x14ac:dyDescent="0.25">
      <c r="B9">
        <f>B7</f>
        <v>1</v>
      </c>
      <c r="C9">
        <f>C7</f>
        <v>5</v>
      </c>
      <c r="H9">
        <f>B9*B8+C9*C8+D9*D8+E9*E8</f>
        <v>15</v>
      </c>
      <c r="L9" t="s">
        <v>7</v>
      </c>
    </row>
    <row r="10" spans="1:12" x14ac:dyDescent="0.25">
      <c r="B10">
        <v>1000</v>
      </c>
      <c r="C10">
        <v>100</v>
      </c>
      <c r="D10">
        <v>10</v>
      </c>
      <c r="E10">
        <v>1</v>
      </c>
      <c r="L10" t="s">
        <v>5</v>
      </c>
    </row>
    <row r="11" spans="1:12" x14ac:dyDescent="0.25">
      <c r="B11">
        <f>VALUE(LEFT(H11,1))</f>
        <v>1</v>
      </c>
      <c r="C11">
        <f>VALUE(LEFT(I11,1))</f>
        <v>5</v>
      </c>
      <c r="D11">
        <f t="shared" ref="D11:E11" si="1">VALUE(LEFT(J11,1))</f>
        <v>2</v>
      </c>
      <c r="E11">
        <f t="shared" si="1"/>
        <v>7</v>
      </c>
      <c r="H11" s="6">
        <f>H7-H9</f>
        <v>1527</v>
      </c>
      <c r="I11">
        <f>VALUE(RIGHT(H11,3))</f>
        <v>527</v>
      </c>
      <c r="J11">
        <f>VALUE(RIGHT(I11,2))</f>
        <v>27</v>
      </c>
      <c r="K11">
        <f>VALUE(RIGHT(J11,1))</f>
        <v>7</v>
      </c>
      <c r="L11" t="s">
        <v>9</v>
      </c>
    </row>
    <row r="12" spans="1:12" x14ac:dyDescent="0.25">
      <c r="B12">
        <v>1</v>
      </c>
      <c r="L12" t="s">
        <v>5</v>
      </c>
    </row>
    <row r="13" spans="1:12" x14ac:dyDescent="0.25">
      <c r="B13">
        <f>B11</f>
        <v>1</v>
      </c>
      <c r="H13">
        <f>B13*B12+C13*C12+D13*D12+E13*E12</f>
        <v>1</v>
      </c>
      <c r="L13" t="s">
        <v>10</v>
      </c>
    </row>
    <row r="15" spans="1:12" x14ac:dyDescent="0.25">
      <c r="H15" s="12">
        <f>H11-H13</f>
        <v>1526</v>
      </c>
      <c r="L15" t="s">
        <v>12</v>
      </c>
    </row>
    <row r="16" spans="1:12" x14ac:dyDescent="0.25">
      <c r="H16">
        <v>1526</v>
      </c>
      <c r="L16" t="s">
        <v>13</v>
      </c>
    </row>
    <row r="17" spans="8:12" x14ac:dyDescent="0.25">
      <c r="H17" s="6">
        <f>H15-H16</f>
        <v>0</v>
      </c>
      <c r="L17" t="s">
        <v>14</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L17"/>
  <sheetViews>
    <sheetView workbookViewId="0"/>
  </sheetViews>
  <sheetFormatPr defaultRowHeight="15" x14ac:dyDescent="0.25"/>
  <cols>
    <col min="1" max="1" width="42.85546875" bestFit="1" customWidth="1"/>
    <col min="8" max="8" width="23" bestFit="1" customWidth="1"/>
  </cols>
  <sheetData>
    <row r="2" spans="1:12" x14ac:dyDescent="0.25">
      <c r="B2">
        <v>1000</v>
      </c>
      <c r="C2">
        <v>100</v>
      </c>
      <c r="D2">
        <v>10</v>
      </c>
      <c r="E2">
        <v>1</v>
      </c>
    </row>
    <row r="3" spans="1:12" x14ac:dyDescent="0.25">
      <c r="A3" s="5" t="s">
        <v>18</v>
      </c>
      <c r="B3" s="4">
        <v>2</v>
      </c>
      <c r="C3" s="4">
        <v>2</v>
      </c>
      <c r="D3" s="4">
        <v>6</v>
      </c>
      <c r="E3" s="4">
        <v>8</v>
      </c>
      <c r="H3" s="12">
        <f>B3*B2+C3*C2+D3*D2+E3*E2</f>
        <v>2268</v>
      </c>
      <c r="L3" t="s">
        <v>4</v>
      </c>
    </row>
    <row r="4" spans="1:12" x14ac:dyDescent="0.25">
      <c r="B4">
        <v>100</v>
      </c>
      <c r="C4">
        <v>10</v>
      </c>
      <c r="D4">
        <v>1</v>
      </c>
      <c r="L4" t="s">
        <v>5</v>
      </c>
    </row>
    <row r="5" spans="1:12" x14ac:dyDescent="0.25">
      <c r="B5" s="6">
        <f>B3</f>
        <v>2</v>
      </c>
      <c r="C5" s="6">
        <f>C3</f>
        <v>2</v>
      </c>
      <c r="D5" s="6">
        <f>D3</f>
        <v>6</v>
      </c>
      <c r="H5" s="6">
        <f>B5*B4+C5*C4+D5*D4+E5*E4</f>
        <v>226</v>
      </c>
      <c r="L5" t="s">
        <v>6</v>
      </c>
    </row>
    <row r="6" spans="1:12" x14ac:dyDescent="0.25">
      <c r="B6">
        <v>1000</v>
      </c>
      <c r="C6">
        <v>100</v>
      </c>
      <c r="D6">
        <v>10</v>
      </c>
      <c r="E6">
        <v>1</v>
      </c>
      <c r="L6" t="s">
        <v>5</v>
      </c>
    </row>
    <row r="7" spans="1:12" x14ac:dyDescent="0.25">
      <c r="B7">
        <f>VALUE(LEFT(H7,1))</f>
        <v>2</v>
      </c>
      <c r="C7">
        <f>VALUE(LEFT(I7,1))</f>
        <v>4</v>
      </c>
      <c r="D7">
        <f t="shared" ref="D7:E7" si="0">VALUE(LEFT(J7,1))</f>
        <v>4</v>
      </c>
      <c r="E7">
        <f t="shared" si="0"/>
        <v>2</v>
      </c>
      <c r="H7" s="9">
        <f>H3-H5</f>
        <v>2042</v>
      </c>
      <c r="I7">
        <f>VALUE(RIGHT(INT(H7),3))</f>
        <v>42</v>
      </c>
      <c r="J7">
        <f>VALUE(RIGHT(I7,2))</f>
        <v>42</v>
      </c>
      <c r="K7">
        <f>VALUE(RIGHT(J7,1))</f>
        <v>2</v>
      </c>
      <c r="L7" t="s">
        <v>8</v>
      </c>
    </row>
    <row r="8" spans="1:12" x14ac:dyDescent="0.25">
      <c r="B8">
        <v>10</v>
      </c>
      <c r="C8">
        <v>1</v>
      </c>
      <c r="L8" t="s">
        <v>5</v>
      </c>
    </row>
    <row r="9" spans="1:12" x14ac:dyDescent="0.25">
      <c r="B9">
        <f>B7</f>
        <v>2</v>
      </c>
      <c r="C9">
        <f>C7</f>
        <v>4</v>
      </c>
      <c r="H9">
        <f>B9*B8+C9*C8+D9*D8+E9*E8</f>
        <v>24</v>
      </c>
      <c r="L9" t="s">
        <v>7</v>
      </c>
    </row>
    <row r="10" spans="1:12" x14ac:dyDescent="0.25">
      <c r="B10">
        <v>1000</v>
      </c>
      <c r="C10">
        <v>100</v>
      </c>
      <c r="D10">
        <v>10</v>
      </c>
      <c r="E10">
        <v>1</v>
      </c>
      <c r="L10" t="s">
        <v>5</v>
      </c>
    </row>
    <row r="11" spans="1:12" x14ac:dyDescent="0.25">
      <c r="B11">
        <f>VALUE(LEFT(H11,1))</f>
        <v>2</v>
      </c>
      <c r="C11">
        <f>VALUE(LEFT(I11,1))</f>
        <v>1</v>
      </c>
      <c r="D11">
        <f t="shared" ref="D11:E11" si="1">VALUE(LEFT(J11,1))</f>
        <v>1</v>
      </c>
      <c r="E11">
        <f t="shared" si="1"/>
        <v>8</v>
      </c>
      <c r="H11" s="6">
        <f>H7-H9</f>
        <v>2018</v>
      </c>
      <c r="I11">
        <f>VALUE(RIGHT(H11,3))</f>
        <v>18</v>
      </c>
      <c r="J11">
        <f>VALUE(RIGHT(I11,2))</f>
        <v>18</v>
      </c>
      <c r="K11">
        <f>VALUE(RIGHT(J11,1))</f>
        <v>8</v>
      </c>
      <c r="L11" t="s">
        <v>9</v>
      </c>
    </row>
    <row r="12" spans="1:12" x14ac:dyDescent="0.25">
      <c r="B12">
        <v>1</v>
      </c>
      <c r="L12" t="s">
        <v>5</v>
      </c>
    </row>
    <row r="13" spans="1:12" x14ac:dyDescent="0.25">
      <c r="B13">
        <f>B11</f>
        <v>2</v>
      </c>
      <c r="H13">
        <f>B13*B12+C13*C12+D13*D12+E13*E12</f>
        <v>2</v>
      </c>
      <c r="L13" t="s">
        <v>10</v>
      </c>
    </row>
    <row r="15" spans="1:12" x14ac:dyDescent="0.25">
      <c r="H15" s="12">
        <f>H11-H13</f>
        <v>2016</v>
      </c>
      <c r="L15" t="s">
        <v>12</v>
      </c>
    </row>
    <row r="16" spans="1:12" x14ac:dyDescent="0.25">
      <c r="H16">
        <v>2016</v>
      </c>
      <c r="L16" t="s">
        <v>13</v>
      </c>
    </row>
    <row r="17" spans="8:12" x14ac:dyDescent="0.25">
      <c r="H17" s="6">
        <f>H15-H16</f>
        <v>0</v>
      </c>
      <c r="L17" t="s">
        <v>1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L17"/>
  <sheetViews>
    <sheetView workbookViewId="0"/>
  </sheetViews>
  <sheetFormatPr defaultRowHeight="15" x14ac:dyDescent="0.25"/>
  <cols>
    <col min="1" max="1" width="42.85546875" style="16" bestFit="1" customWidth="1"/>
    <col min="2" max="7" width="9.140625" style="16"/>
    <col min="8" max="8" width="23" style="16" bestFit="1" customWidth="1"/>
    <col min="9" max="16384" width="9.140625" style="16"/>
  </cols>
  <sheetData>
    <row r="2" spans="1:12" x14ac:dyDescent="0.25">
      <c r="B2" s="16">
        <v>1000</v>
      </c>
      <c r="C2" s="16">
        <v>100</v>
      </c>
      <c r="D2" s="16">
        <v>10</v>
      </c>
      <c r="E2" s="16">
        <v>1</v>
      </c>
    </row>
    <row r="3" spans="1:12" x14ac:dyDescent="0.25">
      <c r="A3" s="5" t="s">
        <v>18</v>
      </c>
      <c r="B3" s="4">
        <v>1</v>
      </c>
      <c r="C3" s="4">
        <v>6</v>
      </c>
      <c r="D3" s="4">
        <v>9</v>
      </c>
      <c r="E3" s="4">
        <v>9</v>
      </c>
      <c r="H3" s="12">
        <f>B3*B2+C3*C2+D3*D2+E3*E2</f>
        <v>1699</v>
      </c>
      <c r="L3" s="16" t="s">
        <v>4</v>
      </c>
    </row>
    <row r="4" spans="1:12" x14ac:dyDescent="0.25">
      <c r="B4" s="16">
        <v>100</v>
      </c>
      <c r="C4" s="16">
        <v>10</v>
      </c>
      <c r="D4" s="16">
        <v>1</v>
      </c>
      <c r="L4" s="16" t="s">
        <v>5</v>
      </c>
    </row>
    <row r="5" spans="1:12" x14ac:dyDescent="0.25">
      <c r="B5" s="6">
        <f>B3</f>
        <v>1</v>
      </c>
      <c r="C5" s="6">
        <f>C3</f>
        <v>6</v>
      </c>
      <c r="D5" s="6">
        <f>D3</f>
        <v>9</v>
      </c>
      <c r="H5" s="6">
        <f>B5*B4+C5*C4+D5*D4+E5*E4</f>
        <v>169</v>
      </c>
      <c r="L5" s="16" t="s">
        <v>6</v>
      </c>
    </row>
    <row r="6" spans="1:12" x14ac:dyDescent="0.25">
      <c r="B6" s="16">
        <v>1000</v>
      </c>
      <c r="C6" s="16">
        <v>100</v>
      </c>
      <c r="D6" s="16">
        <v>10</v>
      </c>
      <c r="E6" s="16">
        <v>1</v>
      </c>
      <c r="L6" s="16" t="s">
        <v>5</v>
      </c>
    </row>
    <row r="7" spans="1:12" x14ac:dyDescent="0.25">
      <c r="B7" s="16">
        <f>VALUE(LEFT(H7,1))</f>
        <v>1</v>
      </c>
      <c r="C7" s="16">
        <f>VALUE(LEFT(I7,1))</f>
        <v>5</v>
      </c>
      <c r="D7" s="16">
        <f t="shared" ref="D7:E7" si="0">VALUE(LEFT(J7,1))</f>
        <v>3</v>
      </c>
      <c r="E7" s="16">
        <f t="shared" si="0"/>
        <v>0</v>
      </c>
      <c r="H7" s="9">
        <f>H3-H5</f>
        <v>1530</v>
      </c>
      <c r="I7" s="16">
        <f>VALUE(RIGHT(INT(H7),3))</f>
        <v>530</v>
      </c>
      <c r="J7" s="16">
        <f>VALUE(RIGHT(I7,2))</f>
        <v>30</v>
      </c>
      <c r="K7" s="16">
        <f>VALUE(RIGHT(J7,1))</f>
        <v>0</v>
      </c>
      <c r="L7" s="16" t="s">
        <v>8</v>
      </c>
    </row>
    <row r="8" spans="1:12" x14ac:dyDescent="0.25">
      <c r="B8" s="16">
        <v>10</v>
      </c>
      <c r="C8" s="16">
        <v>1</v>
      </c>
      <c r="L8" s="16" t="s">
        <v>5</v>
      </c>
    </row>
    <row r="9" spans="1:12" x14ac:dyDescent="0.25">
      <c r="B9" s="16">
        <f>B7</f>
        <v>1</v>
      </c>
      <c r="C9" s="16">
        <f>C7</f>
        <v>5</v>
      </c>
      <c r="H9" s="16">
        <f>B9*B8+C9*C8+D9*D8+E9*E8</f>
        <v>15</v>
      </c>
      <c r="L9" s="16" t="s">
        <v>7</v>
      </c>
    </row>
    <row r="10" spans="1:12" x14ac:dyDescent="0.25">
      <c r="B10" s="16">
        <v>1000</v>
      </c>
      <c r="C10" s="16">
        <v>100</v>
      </c>
      <c r="D10" s="16">
        <v>10</v>
      </c>
      <c r="E10" s="16">
        <v>1</v>
      </c>
      <c r="L10" s="16" t="s">
        <v>5</v>
      </c>
    </row>
    <row r="11" spans="1:12" x14ac:dyDescent="0.25">
      <c r="B11" s="16">
        <f>VALUE(LEFT(H11,1))</f>
        <v>1</v>
      </c>
      <c r="C11" s="16">
        <f>VALUE(LEFT(I11,1))</f>
        <v>5</v>
      </c>
      <c r="D11" s="16">
        <f t="shared" ref="D11:E11" si="1">VALUE(LEFT(J11,1))</f>
        <v>1</v>
      </c>
      <c r="E11" s="16">
        <f t="shared" si="1"/>
        <v>5</v>
      </c>
      <c r="H11" s="6">
        <f>H7-H9</f>
        <v>1515</v>
      </c>
      <c r="I11" s="16">
        <f>VALUE(RIGHT(H11,3))</f>
        <v>515</v>
      </c>
      <c r="J11" s="16">
        <f>VALUE(RIGHT(I11,2))</f>
        <v>15</v>
      </c>
      <c r="K11" s="16">
        <f>VALUE(RIGHT(J11,1))</f>
        <v>5</v>
      </c>
      <c r="L11" s="16" t="s">
        <v>9</v>
      </c>
    </row>
    <row r="12" spans="1:12" x14ac:dyDescent="0.25">
      <c r="B12" s="16">
        <v>1</v>
      </c>
      <c r="L12" s="16" t="s">
        <v>5</v>
      </c>
    </row>
    <row r="13" spans="1:12" x14ac:dyDescent="0.25">
      <c r="B13" s="16">
        <f>B11</f>
        <v>1</v>
      </c>
      <c r="H13" s="16">
        <f>B13*B12+C13*C12+D13*D12+E13*E12</f>
        <v>1</v>
      </c>
      <c r="L13" s="16" t="s">
        <v>10</v>
      </c>
    </row>
    <row r="15" spans="1:12" x14ac:dyDescent="0.25">
      <c r="H15" s="12">
        <f>H11-H13</f>
        <v>1514</v>
      </c>
      <c r="L15" s="16" t="s">
        <v>12</v>
      </c>
    </row>
    <row r="16" spans="1:12" x14ac:dyDescent="0.25">
      <c r="H16" s="16">
        <v>1514</v>
      </c>
      <c r="L16" s="16" t="s">
        <v>13</v>
      </c>
    </row>
    <row r="17" spans="8:12" x14ac:dyDescent="0.25">
      <c r="H17" s="6">
        <f>H15-H16</f>
        <v>0</v>
      </c>
      <c r="L17" s="16" t="s">
        <v>14</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L17"/>
  <sheetViews>
    <sheetView workbookViewId="0"/>
  </sheetViews>
  <sheetFormatPr defaultRowHeight="15" x14ac:dyDescent="0.25"/>
  <cols>
    <col min="1" max="1" width="42.85546875" style="16" bestFit="1" customWidth="1"/>
    <col min="2" max="7" width="9.140625" style="16"/>
    <col min="8" max="8" width="23" style="16" bestFit="1" customWidth="1"/>
    <col min="9" max="16384" width="9.140625" style="16"/>
  </cols>
  <sheetData>
    <row r="2" spans="1:12" x14ac:dyDescent="0.25">
      <c r="B2" s="16">
        <v>1000</v>
      </c>
      <c r="C2" s="16">
        <v>100</v>
      </c>
      <c r="D2" s="16">
        <v>10</v>
      </c>
      <c r="E2" s="16">
        <v>1</v>
      </c>
    </row>
    <row r="3" spans="1:12" x14ac:dyDescent="0.25">
      <c r="A3" s="5" t="s">
        <v>18</v>
      </c>
      <c r="B3" s="4">
        <v>1</v>
      </c>
      <c r="C3" s="4">
        <v>7</v>
      </c>
      <c r="D3" s="4">
        <v>0</v>
      </c>
      <c r="E3" s="4">
        <v>0</v>
      </c>
      <c r="H3" s="12">
        <f>B3*B2+C3*C2+D3*D2+E3*E2</f>
        <v>1700</v>
      </c>
      <c r="L3" s="16" t="s">
        <v>4</v>
      </c>
    </row>
    <row r="4" spans="1:12" x14ac:dyDescent="0.25">
      <c r="B4" s="16">
        <v>100</v>
      </c>
      <c r="C4" s="16">
        <v>10</v>
      </c>
      <c r="D4" s="16">
        <v>1</v>
      </c>
      <c r="L4" s="16" t="s">
        <v>5</v>
      </c>
    </row>
    <row r="5" spans="1:12" x14ac:dyDescent="0.25">
      <c r="B5" s="6">
        <f>B3</f>
        <v>1</v>
      </c>
      <c r="C5" s="6">
        <f>C3</f>
        <v>7</v>
      </c>
      <c r="D5" s="6">
        <f>D3</f>
        <v>0</v>
      </c>
      <c r="H5" s="6">
        <f>B5*B4+C5*C4+D5*D4+E5*E4</f>
        <v>170</v>
      </c>
      <c r="L5" s="16" t="s">
        <v>6</v>
      </c>
    </row>
    <row r="6" spans="1:12" x14ac:dyDescent="0.25">
      <c r="B6" s="16">
        <v>1000</v>
      </c>
      <c r="C6" s="16">
        <v>100</v>
      </c>
      <c r="D6" s="16">
        <v>10</v>
      </c>
      <c r="E6" s="16">
        <v>1</v>
      </c>
      <c r="L6" s="16" t="s">
        <v>5</v>
      </c>
    </row>
    <row r="7" spans="1:12" x14ac:dyDescent="0.25">
      <c r="B7" s="16">
        <f>VALUE(LEFT(H7,1))</f>
        <v>1</v>
      </c>
      <c r="C7" s="16">
        <f>VALUE(LEFT(I7,1))</f>
        <v>5</v>
      </c>
      <c r="D7" s="16">
        <f t="shared" ref="D7:E7" si="0">VALUE(LEFT(J7,1))</f>
        <v>3</v>
      </c>
      <c r="E7" s="16">
        <f t="shared" si="0"/>
        <v>0</v>
      </c>
      <c r="H7" s="9">
        <f>H3-H5</f>
        <v>1530</v>
      </c>
      <c r="I7" s="16">
        <f>VALUE(RIGHT(INT(H7),3))</f>
        <v>530</v>
      </c>
      <c r="J7" s="16">
        <f>VALUE(RIGHT(I7,2))</f>
        <v>30</v>
      </c>
      <c r="K7" s="16">
        <f>VALUE(RIGHT(J7,1))</f>
        <v>0</v>
      </c>
      <c r="L7" s="16" t="s">
        <v>8</v>
      </c>
    </row>
    <row r="8" spans="1:12" x14ac:dyDescent="0.25">
      <c r="B8" s="16">
        <v>10</v>
      </c>
      <c r="C8" s="16">
        <v>1</v>
      </c>
      <c r="L8" s="16" t="s">
        <v>5</v>
      </c>
    </row>
    <row r="9" spans="1:12" x14ac:dyDescent="0.25">
      <c r="B9" s="16">
        <f>B7</f>
        <v>1</v>
      </c>
      <c r="C9" s="16">
        <f>C7</f>
        <v>5</v>
      </c>
      <c r="H9" s="16">
        <f>B9*B8+C9*C8+D9*D8+E9*E8</f>
        <v>15</v>
      </c>
      <c r="L9" s="16" t="s">
        <v>7</v>
      </c>
    </row>
    <row r="10" spans="1:12" x14ac:dyDescent="0.25">
      <c r="B10" s="16">
        <v>1000</v>
      </c>
      <c r="C10" s="16">
        <v>100</v>
      </c>
      <c r="D10" s="16">
        <v>10</v>
      </c>
      <c r="E10" s="16">
        <v>1</v>
      </c>
      <c r="L10" s="16" t="s">
        <v>5</v>
      </c>
    </row>
    <row r="11" spans="1:12" x14ac:dyDescent="0.25">
      <c r="B11" s="16">
        <f>VALUE(LEFT(H11,1))</f>
        <v>1</v>
      </c>
      <c r="C11" s="16">
        <f>VALUE(LEFT(I11,1))</f>
        <v>5</v>
      </c>
      <c r="D11" s="16">
        <f t="shared" ref="D11:E11" si="1">VALUE(LEFT(J11,1))</f>
        <v>1</v>
      </c>
      <c r="E11" s="16">
        <f t="shared" si="1"/>
        <v>5</v>
      </c>
      <c r="H11" s="6">
        <f>H7-H9</f>
        <v>1515</v>
      </c>
      <c r="I11" s="16">
        <f>VALUE(RIGHT(H11,3))</f>
        <v>515</v>
      </c>
      <c r="J11" s="16">
        <f>VALUE(RIGHT(I11,2))</f>
        <v>15</v>
      </c>
      <c r="K11" s="16">
        <f>VALUE(RIGHT(J11,1))</f>
        <v>5</v>
      </c>
      <c r="L11" s="16" t="s">
        <v>9</v>
      </c>
    </row>
    <row r="12" spans="1:12" x14ac:dyDescent="0.25">
      <c r="B12" s="16">
        <v>1</v>
      </c>
      <c r="L12" s="16" t="s">
        <v>5</v>
      </c>
    </row>
    <row r="13" spans="1:12" x14ac:dyDescent="0.25">
      <c r="B13" s="16">
        <f>B11</f>
        <v>1</v>
      </c>
      <c r="H13" s="16">
        <f>B13*B12+C13*C12+D13*D12+E13*E12</f>
        <v>1</v>
      </c>
      <c r="L13" s="16" t="s">
        <v>10</v>
      </c>
    </row>
    <row r="15" spans="1:12" x14ac:dyDescent="0.25">
      <c r="H15" s="12">
        <f>H11-H13</f>
        <v>1514</v>
      </c>
      <c r="L15" s="16" t="s">
        <v>12</v>
      </c>
    </row>
    <row r="16" spans="1:12" x14ac:dyDescent="0.25">
      <c r="H16" s="16">
        <v>1514</v>
      </c>
      <c r="L16" s="16" t="s">
        <v>13</v>
      </c>
    </row>
    <row r="17" spans="8:12" x14ac:dyDescent="0.25">
      <c r="H17" s="6">
        <f>H15-H16</f>
        <v>0</v>
      </c>
      <c r="L17" s="16" t="s">
        <v>1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Munkalapok</vt:lpstr>
      </vt:variant>
      <vt:variant>
        <vt:i4>9</vt:i4>
      </vt:variant>
    </vt:vector>
  </HeadingPairs>
  <TitlesOfParts>
    <vt:vector size="9" baseType="lpstr">
      <vt:lpstr>info</vt:lpstr>
      <vt:lpstr>feladat</vt:lpstr>
      <vt:lpstr>1. közelítés</vt:lpstr>
      <vt:lpstr>1. közelítés tesztelése</vt:lpstr>
      <vt:lpstr>2. közelítés</vt:lpstr>
      <vt:lpstr>2. közelítés újraszámolva</vt:lpstr>
      <vt:lpstr>új elvárás-értékre való teszt</vt:lpstr>
      <vt:lpstr>1514 v1</vt:lpstr>
      <vt:lpstr>1514_v2</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ZIE Tanár</dc:creator>
  <cp:lastModifiedBy>Pitlik László</cp:lastModifiedBy>
  <dcterms:created xsi:type="dcterms:W3CDTF">2016-09-30T14:58:02Z</dcterms:created>
  <dcterms:modified xsi:type="dcterms:W3CDTF">2016-10-01T12:27:56Z</dcterms:modified>
</cp:coreProperties>
</file>